65</v>
      </c>
      <c r="R15" s="60">
        <f>IF(Q15="Free Recall",1,IF(Q15="Cued Recall",2,IF(Q15="Recognition",3,IF(Q15="Multiple Choice",4,IF(Q15="Savings",5,IF(Q15="Stem Completion",6,IF(Q15="Fragment Completion",7,IF(Q15="anagram solution",8,IF(Q15="Matching",9,IF(Q15="Problem Solving",10,"99"))))))))))</f>
        <v>2</v>
      </c>
      <c r="S15" s="60" t="s">
        <v>15</v>
      </c>
      <c r="T15" s="59" t="s">
        <v>261</v>
      </c>
      <c r="U15" s="60">
        <f>IF(T15="within",1,0)</f>
        <v>0</v>
      </c>
      <c r="V15" s="59">
        <v>12</v>
      </c>
      <c r="W15" s="60">
        <f>F15*V15</f>
        <v>1500</v>
      </c>
      <c r="X15" s="60">
        <v>5</v>
      </c>
      <c r="Y15" s="76">
        <f>4*60</f>
        <v>240</v>
      </c>
      <c r="Z15" s="60" t="s">
        <v>881</v>
      </c>
      <c r="AA15" s="60">
        <f>60*60*72</f>
        <v>259200</v>
      </c>
      <c r="AB15" s="60" t="str">
        <f>IF(AA15&lt;60,"1",IF(AA15&lt;=43200,"2",IF(AA15&lt;=777600,"3","4")))</f>
        <v>3</v>
      </c>
      <c r="AC15" s="56">
        <f>AVERAGE(AV14:DA14)</f>
        <v>108048</v>
      </c>
      <c r="AD15" s="60" t="str">
        <f>IF(AC15&lt;60,"1",IF(AC15&lt;=43200,"2",IF(AC15&lt;=777600,"3","4")))</f>
        <v>3</v>
      </c>
      <c r="AE15" s="76">
        <f>AA15-Y15</f>
        <v>258960</v>
      </c>
      <c r="AF15" s="80">
        <f>AV15</f>
        <v>0.68333333333333324</v>
      </c>
      <c r="AG15" s="56">
        <f>((AW15-AV15)+(AX15-AW15)+(AY15-AX15)+(AZ15-AY15))/4</f>
        <v>-9.1666666666666646E-2</v>
      </c>
      <c r="AH15" s="4"/>
      <c r="AI15" s="56">
        <f>RSQ(AV15:AZ15,AV14:AZ14)</f>
        <v>0.622019579301198</v>
      </c>
      <c r="AJ15" s="109">
        <f>SLOPE(AV15:AZ15,AV14:AZ14)</f>
        <v>-1.0708973330503304E-6</v>
      </c>
      <c r="AK15" s="56">
        <f>INTERCEPT(AV15:AZ15,AV14:AZ14)</f>
        <v>0.55037498170808874</v>
      </c>
      <c r="AL15" s="56">
        <f>INDEX(LINEST(LN(AV15:AZ15),LN(AV14:AZ14),TRUE,TRUE),3,1)</f>
        <v>0.97863846869272531</v>
      </c>
      <c r="AM15" s="56">
        <f>INDEX(LINEST(LN(AV15:AZ15),LN(AV14:AZ14)),1)</f>
        <v>-0.10518063464026346</v>
      </c>
      <c r="AN15" s="56">
        <f>EXP(INDEX(LINEST(LN(AV15:AZ15),LN(AV14:AZ14)),1,2))</f>
        <v>1.2310463792088222</v>
      </c>
      <c r="AO15" s="82">
        <f>INDEX(LINEST((AV15:AZ15),LN(AV14:AZ14),TRUE,TRUE),3,1)</f>
        <v>0.99099159229876699</v>
      </c>
      <c r="AP15" s="82">
        <f>INDEX(LINEST((AV15:AZ15),LN(AV14:AZ14)),1)</f>
        <v>-5.1385698912878246E-2</v>
      </c>
      <c r="AQ15" s="83">
        <f>INDEX(LINEST(LN(AV15:AZ15),SQRT(AV14:AZ14),TRUE,TRUE),3,1)</f>
        <v>0.89111956347439059</v>
      </c>
      <c r="AR15" s="116">
        <f>INDEX(LINEST(LN(AV15:AZ15),SQRT((AV14:AZ14))),1)</f>
        <v>-1.4307569356511569E-3</v>
      </c>
      <c r="AS15" s="84">
        <f>INDEX(LINEST(1/(AV15:AZ15),1/(SQRT(AV14:AZ14)),TRUE,TRUE),3,1)</f>
        <v>0.78677078837752612</v>
      </c>
      <c r="AT15" s="84">
        <f>INDEX(LINEST(1/(AV15:AZ15),1/SQRT(AV14:AZ14)),1)</f>
        <v>-21.398955349117063</v>
      </c>
      <c r="AU15" s="3"/>
      <c r="AV15" s="53">
        <v>0.68333333333333324</v>
      </c>
      <c r="AW15" s="53">
        <v>0.43333333333333335</v>
      </c>
      <c r="AX15" s="53">
        <v>0.39999999999999997</v>
      </c>
      <c r="AY15" s="53">
        <v>0.34</v>
      </c>
      <c r="AZ15" s="53">
        <v>0.31666666666666665</v>
      </c>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977</v>
      </c>
      <c r="B16" s="70"/>
      <c r="C16" s="70"/>
      <c r="D16" s="69"/>
      <c r="E16" s="87"/>
      <c r="F16" s="69"/>
      <c r="G16" s="69"/>
      <c r="H16" s="69"/>
      <c r="I16" s="69"/>
      <c r="J16" s="69"/>
      <c r="K16" s="69"/>
      <c r="L16" s="69"/>
      <c r="M16" s="69"/>
      <c r="N16" s="69"/>
      <c r="O16" s="69"/>
      <c r="P16" s="69"/>
      <c r="Q16" s="69"/>
      <c r="R16" s="69"/>
      <c r="S16" s="69"/>
      <c r="T16" s="92"/>
      <c r="U16" s="69"/>
      <c r="V16" s="92"/>
      <c r="W16" s="69"/>
      <c r="X16" s="69"/>
      <c r="Y16" s="87"/>
      <c r="Z16" s="69"/>
      <c r="AA16" s="69"/>
      <c r="AB16" s="69"/>
      <c r="AC16" s="72"/>
      <c r="AD16" s="69"/>
      <c r="AE16" s="87"/>
      <c r="AF16" s="88"/>
      <c r="AG16" s="72"/>
      <c r="AH16" s="4"/>
      <c r="AI16" s="72"/>
      <c r="AJ16" s="110"/>
      <c r="AK16" s="72"/>
      <c r="AL16" s="72"/>
      <c r="AM16" s="72"/>
      <c r="AN16" s="72"/>
      <c r="AO16" s="89"/>
      <c r="AP16" s="89"/>
      <c r="AQ16" s="90"/>
      <c r="AR16" s="117"/>
      <c r="AS16" s="91"/>
      <c r="AT16" s="91"/>
      <c r="AU16" s="3"/>
      <c r="AV16" s="71">
        <v>30</v>
      </c>
      <c r="AW16" s="71">
        <f>60*30</f>
        <v>1800</v>
      </c>
      <c r="AX16" s="71">
        <f>60*60*24*7</f>
        <v>604800</v>
      </c>
      <c r="AY16" s="43"/>
      <c r="AZ16" s="53" t="s">
        <v>935</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1"/>
      <c r="CH16" s="1"/>
      <c r="CI16" s="1"/>
      <c r="CJ16" s="1"/>
    </row>
    <row r="17" spans="1:99" s="13" customFormat="1" ht="12" customHeight="1" x14ac:dyDescent="0.2">
      <c r="A17" s="68">
        <v>43977</v>
      </c>
      <c r="B17" s="70" t="s">
        <v>943</v>
      </c>
      <c r="C17" s="70" t="s">
        <v>54</v>
      </c>
      <c r="D17" s="69">
        <v>2012</v>
      </c>
      <c r="E17" s="87">
        <v>1</v>
      </c>
      <c r="F17" s="69">
        <v>20</v>
      </c>
      <c r="G17" s="69">
        <v>20</v>
      </c>
      <c r="H17" s="69" t="s">
        <v>50</v>
      </c>
      <c r="I17" s="69" t="s">
        <v>33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0</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1</v>
      </c>
      <c r="U17" s="69">
        <f>IF(T17="within",1,0)</f>
        <v>1</v>
      </c>
      <c r="V17" s="92">
        <v>15</v>
      </c>
      <c r="W17" s="69">
        <f>F17*V17</f>
        <v>300</v>
      </c>
      <c r="X17" s="69">
        <v>3</v>
      </c>
      <c r="Y17" s="87">
        <f>AV16</f>
        <v>30</v>
      </c>
      <c r="Z17" s="69" t="s">
        <v>150</v>
      </c>
      <c r="AA17" s="69">
        <f>60*60*24*7</f>
        <v>604800</v>
      </c>
      <c r="AB17" s="69" t="str">
        <f>IF(AA17&lt;60,"1",IF(AA17&lt;=43200,"2",IF(AA17&lt;=777600,"3","4")))</f>
        <v>3</v>
      </c>
      <c r="AC17" s="72">
        <f>AVERAGE(AV16:DA16)</f>
        <v>202210</v>
      </c>
      <c r="AD17" s="69" t="str">
        <f>IF(AC17&lt;60,"1",IF(AC17&lt;=43200,"2",IF(AC17&lt;=777600,"3","4")))</f>
        <v>3</v>
      </c>
      <c r="AE17" s="87">
        <f>AA17-Y17</f>
        <v>604770</v>
      </c>
      <c r="AF17" s="88">
        <f>AV17</f>
        <v>0.93799999999999994</v>
      </c>
      <c r="AG17" s="72">
        <f>((AW17-AV17)+(AX17-AW17))/2</f>
        <v>-0.12699999999999995</v>
      </c>
      <c r="AH17" s="4"/>
      <c r="AI17" s="72">
        <f>RSQ(AV17:AX17,AV16:AX16)</f>
        <v>0.99896172914415271</v>
      </c>
      <c r="AJ17" s="110">
        <f>SLOPE(AV17:AX17,AV16:AX16)</f>
        <v>-4.1236390733775572E-7</v>
      </c>
      <c r="AK17" s="72">
        <f>INTERCEPT(AV17:AX17,AV16:AX16)</f>
        <v>0.93338410570276764</v>
      </c>
      <c r="AL17" s="72">
        <f>INDEX(LINEST(LN(AV17:AX17),LN(AV16:AX16),TRUE,TRUE),3,1)</f>
        <v>0.85285270918597467</v>
      </c>
      <c r="AM17" s="72">
        <f>INDEX(LINEST(LN(AV17:AX17),LN(AV16:AX16)),1)</f>
        <v>-3.3247186533008365E-2</v>
      </c>
      <c r="AN17" s="72">
        <f>EXP(INDEX(LINEST(LN(AV17:AX17),LN(AV16:AX16)),1,2))</f>
        <v>1.1001603949951162</v>
      </c>
      <c r="AO17" s="89">
        <f>INDEX(LINEST((AV17:AX17),LN(AV16:AX16),TRUE,TRUE),3,1)</f>
        <v>0.85628918219662886</v>
      </c>
      <c r="AP17" s="89">
        <f>INDEX(LINEST((AV17:AX17),LN(AV16:AX16)),1)</f>
        <v>-2.6725641717052388E-2</v>
      </c>
      <c r="AQ17" s="90">
        <f>INDEX(LINEST(LN(AV17:AX17),SQRT(AV16:AX16),TRUE,TRUE),3,1)</f>
        <v>0.99984285303681442</v>
      </c>
      <c r="AR17" s="117">
        <f>INDEX(LINEST(LN(AV17:AX17),SQRT((AV16:AX16))),1)</f>
        <v>-4.1163928579043677E-4</v>
      </c>
      <c r="AS17" s="91">
        <f>INDEX(LINEST(1/(AV17:AX17),1/(SQRT(AV16:AX16)),TRUE,TRUE),3,1)</f>
        <v>0.37788587199384693</v>
      </c>
      <c r="AT17" s="91">
        <f>INDEX(LINEST(1/(AV17:AX17),1/SQRT(AV16:AX16)),1)</f>
        <v>-1.4010411417539366</v>
      </c>
      <c r="AU17" s="3"/>
      <c r="AV17" s="73">
        <v>0.93799999999999994</v>
      </c>
      <c r="AW17" s="73">
        <v>0.92800000000000005</v>
      </c>
      <c r="AX17" s="73">
        <v>0.68400000000000005</v>
      </c>
      <c r="AY17" s="4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1"/>
      <c r="CH17" s="1"/>
      <c r="CI17" s="1"/>
      <c r="CJ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4"/>
      <c r="AV18" s="25">
        <v>800</v>
      </c>
      <c r="AW18" s="25">
        <f>60*60*2</f>
        <v>7200</v>
      </c>
      <c r="AX18" s="25">
        <f>60*60*24</f>
        <v>86400</v>
      </c>
      <c r="AY18" s="11" t="s">
        <v>509</v>
      </c>
      <c r="AZ18" s="11"/>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77</v>
      </c>
      <c r="C19" s="1" t="s">
        <v>78</v>
      </c>
      <c r="D19" s="60">
        <v>1990</v>
      </c>
      <c r="E19" s="76">
        <v>1</v>
      </c>
      <c r="F19" s="60">
        <v>48</v>
      </c>
      <c r="G19" s="60">
        <v>9.3000000000000007</v>
      </c>
      <c r="H19" s="60" t="s">
        <v>50</v>
      </c>
      <c r="I19" s="60" t="s">
        <v>665</v>
      </c>
      <c r="J19" s="60" t="s">
        <v>29</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60" t="s">
        <v>14</v>
      </c>
      <c r="R19" s="60">
        <f>IF(Q19="Free Recall",1,IF(Q19="Cued Recall",2,IF(Q19="Recognition",3,IF(Q19="Multiple Choice",4,IF(Q19="Savings",5,IF(Q19="Stem Completion",6,IF(Q19="Fragment Completion",7,IF(Q19="anagram solution",8,IF(Q19="Matching",9,IF(Q19="Problem Solving",10,"99"))))))))))</f>
        <v>6</v>
      </c>
      <c r="S19" s="59" t="s">
        <v>15</v>
      </c>
      <c r="T19" s="59" t="s">
        <v>261</v>
      </c>
      <c r="U19" s="60">
        <f>IF(T19="within",1,0)</f>
        <v>0</v>
      </c>
      <c r="V19" s="59">
        <v>40</v>
      </c>
      <c r="W19" s="60">
        <f>F19*V19</f>
        <v>1920</v>
      </c>
      <c r="X19" s="60">
        <v>3</v>
      </c>
      <c r="Y19" s="76">
        <f>AV18</f>
        <v>800</v>
      </c>
      <c r="Z19" s="60" t="s">
        <v>79</v>
      </c>
      <c r="AA19" s="60">
        <v>86400</v>
      </c>
      <c r="AB19" s="60" t="str">
        <f>IF(AA19&lt;60,"1",IF(AA19&lt;=43200,"2",IF(AA19&lt;=777600,"3","4")))</f>
        <v>3</v>
      </c>
      <c r="AC19" s="56">
        <f>AVERAGE(AV18:DA18)</f>
        <v>31466.666666666668</v>
      </c>
      <c r="AD19" s="60" t="str">
        <f>IF(AC19&lt;60,"1",IF(AC19&lt;=43200,"2",IF(AC19&lt;=777600,"3","4")))</f>
        <v>2</v>
      </c>
      <c r="AE19" s="76">
        <f>AA19-Y19</f>
        <v>85600</v>
      </c>
      <c r="AF19" s="80">
        <f>AV19</f>
        <v>0.4</v>
      </c>
      <c r="AG19" s="56">
        <f>((AW19-AV19)+(AX19-AW19))/2</f>
        <v>-0.11000000000000001</v>
      </c>
      <c r="AH19" s="4"/>
      <c r="AI19" s="56">
        <f>RSQ(AV19:AX19,AV18:AX18)</f>
        <v>0.16317386328856487</v>
      </c>
      <c r="AJ19" s="109">
        <f>SLOPE(AV19:AX19,AV18:AX18)</f>
        <v>-1.2169231491038756E-6</v>
      </c>
      <c r="AK19" s="56">
        <f>INTERCEPT(AV19:AX19,AV18:AX18)</f>
        <v>0.27495918175846862</v>
      </c>
      <c r="AL19" s="56">
        <f>INDEX(LINEST(LN(AV19:AX19),LN(AV18:AX18),TRUE,TRUE),3,1)</f>
        <v>0.44127469128245894</v>
      </c>
      <c r="AM19" s="56">
        <f>INDEX(LINEST(LN(AV19:AX19),LN(AV18:AX18)),1)</f>
        <v>-0.16399742349111279</v>
      </c>
      <c r="AN19" s="56">
        <f>EXP(INDEX(LINEST(LN(AV19:AX19),LN(AV18:AX18)),1,2))</f>
        <v>0.91871558586536695</v>
      </c>
      <c r="AO19" s="82">
        <f>INDEX(LINEST((AV19:AX19),LN(AV18:AX18),TRUE,TRUE),3,1)</f>
        <v>0.55131652037969248</v>
      </c>
      <c r="AP19" s="82">
        <f>INDEX(LINEST((AV19:AX19),LN(AV18:AX18)),1)</f>
        <v>-4.5530092130187064E-2</v>
      </c>
      <c r="AQ19" s="83">
        <f>INDEX(LINEST(LN(AV19:AX19),SQRT(AV18:AX18),TRUE,TRUE),3,1)</f>
        <v>0.18291058598709237</v>
      </c>
      <c r="AR19" s="116">
        <f>INDEX(LINEST(LN(AV19:AX19),SQRT((AV18:AX18))),1)</f>
        <v>-1.7675233846219669E-3</v>
      </c>
      <c r="AS19" s="84">
        <f>INDEX(LINEST(1/(AV19:AX19),1/(SQRT(AV18:AX18)),TRUE,TRUE),3,1)</f>
        <v>0.60699670072087841</v>
      </c>
      <c r="AT19" s="84">
        <f>INDEX(LINEST(1/(AV19:AX19),1/SQRT(AV18:AX18)),1)</f>
        <v>-122.72356191358193</v>
      </c>
      <c r="AU19" s="3"/>
      <c r="AV19" s="53">
        <v>0.4</v>
      </c>
      <c r="AW19" s="53">
        <v>0.13</v>
      </c>
      <c r="AX19" s="53">
        <v>0.18</v>
      </c>
      <c r="AY19" s="53"/>
      <c r="AZ19" s="4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59"/>
      <c r="U20" s="60"/>
      <c r="V20" s="59"/>
      <c r="W20" s="60"/>
      <c r="X20" s="60"/>
      <c r="Y20" s="76"/>
      <c r="Z20" s="60"/>
      <c r="AA20" s="60"/>
      <c r="AB20" s="60"/>
      <c r="AC20" s="60"/>
      <c r="AD20" s="60"/>
      <c r="AE20" s="60"/>
      <c r="AF20" s="80"/>
      <c r="AG20" s="56"/>
      <c r="AH20" s="4"/>
      <c r="AI20" s="56"/>
      <c r="AJ20" s="109"/>
      <c r="AK20" s="56"/>
      <c r="AL20" s="56"/>
      <c r="AM20" s="56"/>
      <c r="AN20" s="56"/>
      <c r="AO20" s="56"/>
      <c r="AP20" s="56"/>
      <c r="AQ20" s="56"/>
      <c r="AR20" s="109"/>
      <c r="AS20" s="56"/>
      <c r="AT20" s="56"/>
      <c r="AU20" s="5"/>
      <c r="AV20" s="25">
        <v>800</v>
      </c>
      <c r="AW20" s="25">
        <f>60*60*2</f>
        <v>7200</v>
      </c>
      <c r="AX20" s="25">
        <f>60*60*24</f>
        <v>86400</v>
      </c>
      <c r="AY20" s="53"/>
      <c r="AZ20" s="4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77</v>
      </c>
      <c r="C21" s="1" t="s">
        <v>78</v>
      </c>
      <c r="D21" s="60">
        <v>1990</v>
      </c>
      <c r="E21" s="76">
        <v>1</v>
      </c>
      <c r="F21" s="60">
        <v>48</v>
      </c>
      <c r="G21" s="60">
        <v>9.3000000000000007</v>
      </c>
      <c r="H21" s="60" t="s">
        <v>50</v>
      </c>
      <c r="I21" s="60" t="s">
        <v>666</v>
      </c>
      <c r="J21" s="60" t="s">
        <v>29</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14</v>
      </c>
      <c r="R21" s="60">
        <f>IF(Q21="Free Recall",1,IF(Q21="Cued Recall",2,IF(Q21="Recognition",3,IF(Q21="Multiple Choice",4,IF(Q21="Savings",5,IF(Q21="Stem Completion",6,IF(Q21="Fragment Completion",7,IF(Q21="anagram solution",8,IF(Q21="Matching",9,IF(Q21="Problem Solving",10,"99"))))))))))</f>
        <v>6</v>
      </c>
      <c r="S21" s="59" t="s">
        <v>15</v>
      </c>
      <c r="T21" s="59" t="s">
        <v>261</v>
      </c>
      <c r="U21" s="60">
        <f>IF(T21="within",1,0)</f>
        <v>0</v>
      </c>
      <c r="V21" s="59">
        <v>40</v>
      </c>
      <c r="W21" s="60">
        <f>F21*V21</f>
        <v>1920</v>
      </c>
      <c r="X21" s="60">
        <v>3</v>
      </c>
      <c r="Y21" s="76">
        <f>AV20</f>
        <v>800</v>
      </c>
      <c r="Z21" s="60" t="s">
        <v>79</v>
      </c>
      <c r="AA21" s="60">
        <v>86400</v>
      </c>
      <c r="AB21" s="60" t="str">
        <f>IF(AA21&lt;60,"1",IF(AA21&lt;=43200,"2",IF(AA21&lt;=777600,"3","4")))</f>
        <v>3</v>
      </c>
      <c r="AC21" s="56">
        <f>AVERAGE(AV20:DA20)</f>
        <v>31466.666666666668</v>
      </c>
      <c r="AD21" s="60" t="str">
        <f>IF(AC21&lt;60,"1",IF(AC21&lt;=43200,"2",IF(AC21&lt;=777600,"3","4")))</f>
        <v>2</v>
      </c>
      <c r="AE21" s="76">
        <f>AA21-Y21</f>
        <v>85600</v>
      </c>
      <c r="AF21" s="80">
        <f>AV21</f>
        <v>0.53</v>
      </c>
      <c r="AG21" s="56">
        <f>((AW21-AV21)+(AX21-AW21))/2</f>
        <v>-0.18500000000000003</v>
      </c>
      <c r="AH21" s="4"/>
      <c r="AI21" s="56">
        <f>RSQ(AV21:AX21,AV20:AX20)</f>
        <v>0.21453102418715461</v>
      </c>
      <c r="AJ21" s="109">
        <f>SLOPE(AV21:AX21,AV20:AX20)</f>
        <v>-2.2285821525757717E-6</v>
      </c>
      <c r="AK21" s="56">
        <f>INTERCEPT(AV21:AX21,AV20:AX20)</f>
        <v>0.33679271840105096</v>
      </c>
      <c r="AL21" s="56">
        <f>INDEX(LINEST(LN(AV21:AX21),LN(AV20:AX20),TRUE,TRUE),3,1)</f>
        <v>0.49620777404645827</v>
      </c>
      <c r="AM21" s="56">
        <f>INDEX(LINEST(LN(AV21:AX21),LN(AV20:AX20)),1)</f>
        <v>-0.24697512855560716</v>
      </c>
      <c r="AN21" s="56">
        <f>EXP(INDEX(LINEST(LN(AV21:AX21),LN(AV20:AX20)),1,2))</f>
        <v>1.9329188521011729</v>
      </c>
      <c r="AO21" s="82">
        <f>INDEX(LINEST((AV21:AX21),LN(AV20:AX20),TRUE,TRUE),3,1)</f>
        <v>0.61608390798872847</v>
      </c>
      <c r="AP21" s="82">
        <f>INDEX(LINEST((AV21:AX21),LN(AV20:AX20)),1)</f>
        <v>-7.6871206780136286E-2</v>
      </c>
      <c r="AQ21" s="83">
        <f>INDEX(LINEST(LN(AV21:AX21),SQRT(AV20:AX20),TRUE,TRUE),3,1)</f>
        <v>0.22732434416119027</v>
      </c>
      <c r="AR21" s="116">
        <f>INDEX(LINEST(LN(AV21:AX21),SQRT((AV20:AX20))),1)</f>
        <v>-2.7983861593231765E-3</v>
      </c>
      <c r="AS21" s="84">
        <f>INDEX(LINEST(1/(AV21:AX21),1/(SQRT(AV20:AX20)),TRUE,TRUE),3,1)</f>
        <v>0.62604401815820643</v>
      </c>
      <c r="AT21" s="84">
        <f>INDEX(LINEST(1/(AV21:AX21),1/SQRT(AV20:AX20)),1)</f>
        <v>-173.30494593585968</v>
      </c>
      <c r="AU21" s="3"/>
      <c r="AV21" s="53">
        <v>0.53</v>
      </c>
      <c r="AW21" s="53">
        <v>0.11</v>
      </c>
      <c r="AX21" s="53">
        <v>0.16</v>
      </c>
      <c r="AY21" s="53"/>
      <c r="AZ21" s="4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5"/>
      <c r="AV22" s="25">
        <v>800</v>
      </c>
      <c r="AW22" s="25">
        <f>60*60*2</f>
        <v>7200</v>
      </c>
      <c r="AX22" s="25">
        <f>60*60*24</f>
        <v>86400</v>
      </c>
      <c r="AY22" s="53"/>
      <c r="AZ22" s="4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77</v>
      </c>
      <c r="C23" s="1" t="s">
        <v>78</v>
      </c>
      <c r="D23" s="60">
        <v>1990</v>
      </c>
      <c r="E23" s="76">
        <v>1</v>
      </c>
      <c r="F23" s="60">
        <v>48</v>
      </c>
      <c r="G23" s="60">
        <v>9.3000000000000007</v>
      </c>
      <c r="H23" s="60" t="s">
        <v>50</v>
      </c>
      <c r="I23" s="60" t="s">
        <v>667</v>
      </c>
      <c r="J23" s="60" t="s">
        <v>29</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14</v>
      </c>
      <c r="R23" s="60">
        <f>IF(Q23="Free Recall",1,IF(Q23="Cued Recall",2,IF(Q23="Recognition",3,IF(Q23="Multiple Choice",4,IF(Q23="Savings",5,IF(Q23="Stem Completion",6,IF(Q23="Fragment Completion",7,IF(Q23="anagram solution",8,IF(Q23="Matching",9,IF(Q23="Problem Solving",10,"99"))))))))))</f>
        <v>6</v>
      </c>
      <c r="S23" s="59" t="s">
        <v>15</v>
      </c>
      <c r="T23" s="59" t="s">
        <v>261</v>
      </c>
      <c r="U23" s="60">
        <f>IF(T23="within",1,0)</f>
        <v>0</v>
      </c>
      <c r="V23" s="59">
        <v>40</v>
      </c>
      <c r="W23" s="60">
        <f>F23*V23</f>
        <v>1920</v>
      </c>
      <c r="X23" s="60">
        <v>3</v>
      </c>
      <c r="Y23" s="76">
        <f>AV22</f>
        <v>800</v>
      </c>
      <c r="Z23" s="60" t="s">
        <v>79</v>
      </c>
      <c r="AA23" s="60">
        <v>86400</v>
      </c>
      <c r="AB23" s="60" t="str">
        <f>IF(AA23&lt;60,"1",IF(AA23&lt;=43200,"2",IF(AA23&lt;=777600,"3","4")))</f>
        <v>3</v>
      </c>
      <c r="AC23" s="56">
        <f>AVERAGE(AV22:DA22)</f>
        <v>31466.666666666668</v>
      </c>
      <c r="AD23" s="60" t="str">
        <f>IF(AC23&lt;60,"1",IF(AC23&lt;=43200,"2",IF(AC23&lt;=777600,"3","4")))</f>
        <v>2</v>
      </c>
      <c r="AE23" s="76">
        <f>AA23-Y23</f>
        <v>85600</v>
      </c>
      <c r="AF23" s="80">
        <f>AV23</f>
        <v>0.48</v>
      </c>
      <c r="AG23" s="56">
        <f>((AW23-AV23)+(AX23-AW23))/2</f>
        <v>-0.14999999999999997</v>
      </c>
      <c r="AH23" s="4"/>
      <c r="AI23" s="56">
        <f>RSQ(AV23:AX23,AV22:AX22)</f>
        <v>0.23701399156499101</v>
      </c>
      <c r="AJ23" s="109">
        <f>SLOPE(AV23:AX23,AV22:AX22)</f>
        <v>-1.8632119733508494E-6</v>
      </c>
      <c r="AK23" s="56">
        <f>INTERCEPT(AV23:AX23,AV22:AX22)</f>
        <v>0.32862907009477343</v>
      </c>
      <c r="AL23" s="56">
        <f>INDEX(LINEST(LN(AV23:AX23),LN(AV22:AX22),TRUE,TRUE),3,1)</f>
        <v>0.57975813119066055</v>
      </c>
      <c r="AM23" s="56">
        <f>INDEX(LINEST(LN(AV23:AX23),LN(AV22:AX22)),1)</f>
        <v>-0.20334217547138236</v>
      </c>
      <c r="AN23" s="56">
        <f>EXP(INDEX(LINEST(LN(AV23:AX23),LN(AV22:AX22)),1,2))</f>
        <v>1.4577906262892855</v>
      </c>
      <c r="AO23" s="82">
        <f>INDEX(LINEST((AV23:AX23),LN(AV22:AX22),TRUE,TRUE),3,1)</f>
        <v>0.64206364583871101</v>
      </c>
      <c r="AP23" s="82">
        <f>INDEX(LINEST((AV23:AX23),LN(AV22:AX22)),1)</f>
        <v>-6.2420103686055356E-2</v>
      </c>
      <c r="AQ23" s="83">
        <f>INDEX(LINEST(LN(AV23:AX23),SQRT(AV22:AX22),TRUE,TRUE),3,1)</f>
        <v>0.30114342895179769</v>
      </c>
      <c r="AR23" s="116">
        <f>INDEX(LINEST(LN(AV23:AX23),SQRT((AV22:AX22))),1)</f>
        <v>-2.453318702114658E-3</v>
      </c>
      <c r="AS23" s="84">
        <f>INDEX(LINEST(1/(AV23:AX23),1/(SQRT(AV22:AX22)),TRUE,TRUE),3,1)</f>
        <v>0.77827172664496636</v>
      </c>
      <c r="AT23" s="84">
        <f>INDEX(LINEST(1/(AV23:AX23),1/SQRT(AV22:AX22)),1)</f>
        <v>-127.31306773060919</v>
      </c>
      <c r="AU23" s="3"/>
      <c r="AV23" s="53">
        <v>0.48</v>
      </c>
      <c r="AW23" s="53">
        <v>0.15</v>
      </c>
      <c r="AX23" s="53">
        <v>0.18</v>
      </c>
      <c r="AY23" s="53"/>
      <c r="AZ23" s="4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59"/>
      <c r="U24" s="60"/>
      <c r="V24" s="59"/>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5"/>
      <c r="AV24" s="25">
        <v>800</v>
      </c>
      <c r="AW24" s="25">
        <f>60*60*2</f>
        <v>7200</v>
      </c>
      <c r="AX24" s="25">
        <f>60*60*24</f>
        <v>86400</v>
      </c>
      <c r="AY24" s="53"/>
      <c r="AZ24" s="4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77</v>
      </c>
      <c r="C25" s="1" t="s">
        <v>78</v>
      </c>
      <c r="D25" s="60">
        <v>1990</v>
      </c>
      <c r="E25" s="76">
        <v>1</v>
      </c>
      <c r="F25" s="60">
        <v>48</v>
      </c>
      <c r="G25" s="60">
        <v>9.3000000000000007</v>
      </c>
      <c r="H25" s="60" t="s">
        <v>22</v>
      </c>
      <c r="I25" s="60" t="s">
        <v>665</v>
      </c>
      <c r="J25" s="60" t="s">
        <v>29</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9</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60" t="s">
        <v>34</v>
      </c>
      <c r="R25" s="60">
        <f>IF(Q25="Free Recall",1,IF(Q25="Cued Recall",2,IF(Q25="Recognition",3,IF(Q25="Multiple Choice",4,IF(Q25="Savings",5,IF(Q25="Stem Completion",6,IF(Q25="Fragment Completion",7,IF(Q25="anagram solution",8,IF(Q25="Matching",9,IF(Q25="Problem Solving",10,"99"))))))))))</f>
        <v>3</v>
      </c>
      <c r="S25" s="59" t="s">
        <v>15</v>
      </c>
      <c r="T25" s="59" t="s">
        <v>261</v>
      </c>
      <c r="U25" s="60">
        <f>IF(T25="within",1,0)</f>
        <v>0</v>
      </c>
      <c r="V25" s="59">
        <v>40</v>
      </c>
      <c r="W25" s="60">
        <f>F25*V25</f>
        <v>1920</v>
      </c>
      <c r="X25" s="60">
        <v>3</v>
      </c>
      <c r="Y25" s="76">
        <f>AV24</f>
        <v>800</v>
      </c>
      <c r="Z25" s="60" t="s">
        <v>79</v>
      </c>
      <c r="AA25" s="60">
        <v>86400</v>
      </c>
      <c r="AB25" s="60" t="str">
        <f>IF(AA25&lt;60,"1",IF(AA25&lt;=43200,"2",IF(AA25&lt;=777600,"3","4")))</f>
        <v>3</v>
      </c>
      <c r="AC25" s="56">
        <f>AVERAGE(AV24:DA24)</f>
        <v>31466.666666666668</v>
      </c>
      <c r="AD25" s="60" t="str">
        <f>IF(AC25&lt;60,"1",IF(AC25&lt;=43200,"2",IF(AC25&lt;=777600,"3","4")))</f>
        <v>2</v>
      </c>
      <c r="AE25" s="76">
        <f>AA25-Y25</f>
        <v>85600</v>
      </c>
      <c r="AF25" s="80">
        <f>AV25</f>
        <v>0.93300000000000005</v>
      </c>
      <c r="AG25" s="56">
        <f>((AW25-AV25)+(AX25-AW25))/2</f>
        <v>-1.5500000000000014E-2</v>
      </c>
      <c r="AH25" s="4"/>
      <c r="AI25" s="56">
        <f>RSQ(AV25:AX25,AV24:AX24)</f>
        <v>0.69847978160878388</v>
      </c>
      <c r="AJ25" s="109">
        <f>SLOPE(AV25:AX25,AV24:AX24)</f>
        <v>-5.3462512902317718E-7</v>
      </c>
      <c r="AK25" s="56">
        <f>INTERCEPT(AV25:AX25,AV24:AX24)</f>
        <v>0.94948953739326258</v>
      </c>
      <c r="AL25" s="56">
        <f>INDEX(LINEST(LN(AV25:AX25),LN(AV24:AX24),TRUE,TRUE),3,1)</f>
        <v>0.29845977534544799</v>
      </c>
      <c r="AM25" s="56">
        <f>INDEX(LINEST(LN(AV25:AX25),LN(AV24:AX24)),1)</f>
        <v>-7.6320243260043566E-3</v>
      </c>
      <c r="AN25" s="56">
        <f>EXP(INDEX(LINEST(LN(AV25:AX25),LN(AV24:AX24)),1,2))</f>
        <v>0.99845521592745345</v>
      </c>
      <c r="AO25" s="82">
        <f>INDEX(LINEST((AV25:AX25),LN(AV24:AX24),TRUE,TRUE),3,1)</f>
        <v>0.28986093262399526</v>
      </c>
      <c r="AP25" s="82">
        <f>INDEX(LINEST((AV25:AX25),LN(AV24:AX24)),1)</f>
        <v>-7.0101524424704747E-3</v>
      </c>
      <c r="AQ25" s="83">
        <f>INDEX(LINEST(LN(AV25:AX25),SQRT(AV24:AX24),TRUE,TRUE),3,1)</f>
        <v>0.57686561381083024</v>
      </c>
      <c r="AR25" s="116">
        <f>INDEX(LINEST(LN(AV25:AX25),SQRT((AV24:AX24))),1)</f>
        <v>-1.7762226372922225E-4</v>
      </c>
      <c r="AS25" s="84">
        <f>INDEX(LINEST(1/(AV25:AX25),1/(SQRT(AV24:AX24)),TRUE,TRUE),3,1)</f>
        <v>7.8567869951178829E-2</v>
      </c>
      <c r="AT25" s="84">
        <f>INDEX(LINEST(1/(AV25:AX25),1/SQRT(AV24:AX24)),1)</f>
        <v>-0.59431043508251524</v>
      </c>
      <c r="AU25" s="3"/>
      <c r="AV25" s="53">
        <v>0.93300000000000005</v>
      </c>
      <c r="AW25" s="53">
        <v>0.96299999999999997</v>
      </c>
      <c r="AX25" s="53">
        <v>0.90200000000000002</v>
      </c>
      <c r="AY25" s="53"/>
      <c r="AZ25" s="4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59"/>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5"/>
      <c r="AV26" s="25">
        <v>800</v>
      </c>
      <c r="AW26" s="25">
        <f>60*60*2</f>
        <v>7200</v>
      </c>
      <c r="AX26" s="25">
        <f>60*60*24</f>
        <v>86400</v>
      </c>
      <c r="AY26" s="53"/>
      <c r="AZ26" s="4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77</v>
      </c>
      <c r="C27" s="1" t="s">
        <v>78</v>
      </c>
      <c r="D27" s="60">
        <v>1990</v>
      </c>
      <c r="E27" s="76">
        <v>1</v>
      </c>
      <c r="F27" s="60">
        <v>48</v>
      </c>
      <c r="G27" s="60">
        <v>9.3000000000000007</v>
      </c>
      <c r="H27" s="60" t="s">
        <v>22</v>
      </c>
      <c r="I27" s="60" t="s">
        <v>666</v>
      </c>
      <c r="J27" s="60" t="s">
        <v>29</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1</v>
      </c>
      <c r="N27" s="60">
        <v>2</v>
      </c>
      <c r="O27" s="60">
        <v>0</v>
      </c>
      <c r="P27" s="60"/>
      <c r="Q27" s="60" t="s">
        <v>34</v>
      </c>
      <c r="R27" s="60">
        <f>IF(Q27="Free Recall",1,IF(Q27="Cued Recall",2,IF(Q27="Recognition",3,IF(Q27="Multiple Choice",4,IF(Q27="Savings",5,IF(Q27="Stem Completion",6,IF(Q27="Fragment Completion",7,IF(Q27="anagram solution",8,IF(Q27="Matching",9,IF(Q27="Problem Solving",10,"99"))))))))))</f>
        <v>3</v>
      </c>
      <c r="S27" s="59" t="s">
        <v>15</v>
      </c>
      <c r="T27" s="59" t="s">
        <v>261</v>
      </c>
      <c r="U27" s="60">
        <f>IF(T27="within",1,0)</f>
        <v>0</v>
      </c>
      <c r="V27" s="59">
        <v>40</v>
      </c>
      <c r="W27" s="60">
        <f>F27*V27</f>
        <v>1920</v>
      </c>
      <c r="X27" s="60">
        <v>3</v>
      </c>
      <c r="Y27" s="76">
        <f>AV26</f>
        <v>800</v>
      </c>
      <c r="Z27" s="60" t="s">
        <v>79</v>
      </c>
      <c r="AA27" s="60">
        <v>86400</v>
      </c>
      <c r="AB27" s="60" t="str">
        <f>IF(AA27&lt;60,"1",IF(AA27&lt;=43200,"2",IF(AA27&lt;=777600,"3","4")))</f>
        <v>3</v>
      </c>
      <c r="AC27" s="56">
        <f>AVERAGE(AV26:DA26)</f>
        <v>31466.666666666668</v>
      </c>
      <c r="AD27" s="60" t="str">
        <f>IF(AC27&lt;60,"1",IF(AC27&lt;=43200,"2",IF(AC27&lt;=777600,"3","4")))</f>
        <v>2</v>
      </c>
      <c r="AE27" s="76">
        <f>AA27-Y27</f>
        <v>85600</v>
      </c>
      <c r="AF27" s="80">
        <f>AV27</f>
        <v>0.96299999999999997</v>
      </c>
      <c r="AG27" s="56">
        <f>((AW27-AV27)+(AX27-AW27))/2</f>
        <v>-1.0500000000000009E-2</v>
      </c>
      <c r="AH27" s="4"/>
      <c r="AI27" s="56">
        <f>RSQ(AV27:AX27,AV26:AX26)</f>
        <v>0.8227304785284244</v>
      </c>
      <c r="AJ27" s="109">
        <f>SLOPE(AV27:AX27,AV26:AX26)</f>
        <v>-3.1774889743830373E-7</v>
      </c>
      <c r="AK27" s="56">
        <f>INTERCEPT(AV27:AX27,AV26:AX26)</f>
        <v>0.96999849863939192</v>
      </c>
      <c r="AL27" s="56">
        <f>INDEX(LINEST(LN(AV27:AX27),LN(AV26:AX26),TRUE,TRUE),3,1)</f>
        <v>0.4344968192259403</v>
      </c>
      <c r="AM27" s="56">
        <f>INDEX(LINEST(LN(AV27:AX27),LN(AV26:AX26)),1)</f>
        <v>-4.9076066639987337E-3</v>
      </c>
      <c r="AN27" s="56">
        <f>EXP(INDEX(LINEST(LN(AV27:AX27),LN(AV26:AX26)),1,2))</f>
        <v>1.003140864878368</v>
      </c>
      <c r="AO27" s="82">
        <f>INDEX(LINEST((AV27:AX27),LN(AV26:AX26),TRUE,TRUE),3,1)</f>
        <v>0.43006653218500951</v>
      </c>
      <c r="AP27" s="82">
        <f>INDEX(LINEST((AV27:AX27),LN(AV26:AX26)),1)</f>
        <v>-4.6760942262203016E-3</v>
      </c>
      <c r="AQ27" s="83">
        <f>INDEX(LINEST(LN(AV27:AX27),SQRT(AV26:AX26),TRUE,TRUE),3,1)</f>
        <v>0.71199193870391975</v>
      </c>
      <c r="AR27" s="116">
        <f>INDEX(LINEST(LN(AV27:AX27),SQRT((AV26:AX26))),1)</f>
        <v>-1.0516645084707174E-4</v>
      </c>
      <c r="AS27" s="84">
        <f>INDEX(LINEST(1/(AV27:AX27),1/(SQRT(AV26:AX26)),TRUE,TRUE),3,1)</f>
        <v>0.16692397240875007</v>
      </c>
      <c r="AT27" s="84">
        <f>INDEX(LINEST(1/(AV27:AX27),1/SQRT(AV26:AX26)),1)</f>
        <v>-0.44914172383553058</v>
      </c>
      <c r="AU27" s="3"/>
      <c r="AV27" s="53">
        <v>0.96299999999999997</v>
      </c>
      <c r="AW27" s="53">
        <v>0.97499999999999998</v>
      </c>
      <c r="AX27" s="53">
        <v>0.94199999999999995</v>
      </c>
      <c r="AY27" s="53"/>
      <c r="AZ27" s="4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59"/>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5"/>
      <c r="AV28" s="25">
        <v>800</v>
      </c>
      <c r="AW28" s="25">
        <f>60*60*2</f>
        <v>7200</v>
      </c>
      <c r="AX28" s="25">
        <f>60*60*24</f>
        <v>86400</v>
      </c>
      <c r="AY28" s="53"/>
      <c r="AZ28" s="4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77</v>
      </c>
      <c r="C29" s="1" t="s">
        <v>78</v>
      </c>
      <c r="D29" s="60">
        <v>1990</v>
      </c>
      <c r="E29" s="76">
        <v>1</v>
      </c>
      <c r="F29" s="60">
        <v>48</v>
      </c>
      <c r="G29" s="60">
        <v>9.3000000000000007</v>
      </c>
      <c r="H29" s="60" t="s">
        <v>22</v>
      </c>
      <c r="I29" s="60" t="s">
        <v>667</v>
      </c>
      <c r="J29" s="60" t="s">
        <v>29</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1</v>
      </c>
      <c r="N29" s="60">
        <v>2</v>
      </c>
      <c r="O29" s="60">
        <v>0</v>
      </c>
      <c r="P29" s="60"/>
      <c r="Q29" s="60" t="s">
        <v>34</v>
      </c>
      <c r="R29" s="60">
        <f>IF(Q29="Free Recall",1,IF(Q29="Cued Recall",2,IF(Q29="Recognition",3,IF(Q29="Multiple Choice",4,IF(Q29="Savings",5,IF(Q29="Stem Completion",6,IF(Q29="Fragment Completion",7,IF(Q29="anagram solution",8,IF(Q29="Matching",9,IF(Q29="Problem Solving",10,"99"))))))))))</f>
        <v>3</v>
      </c>
      <c r="S29" s="59" t="s">
        <v>15</v>
      </c>
      <c r="T29" s="59" t="s">
        <v>261</v>
      </c>
      <c r="U29" s="60">
        <f>IF(T29="within",1,0)</f>
        <v>0</v>
      </c>
      <c r="V29" s="59">
        <v>40</v>
      </c>
      <c r="W29" s="60">
        <f>F29*V29</f>
        <v>1920</v>
      </c>
      <c r="X29" s="60">
        <v>3</v>
      </c>
      <c r="Y29" s="76">
        <f>AV28</f>
        <v>800</v>
      </c>
      <c r="Z29" s="60" t="s">
        <v>79</v>
      </c>
      <c r="AA29" s="60">
        <v>86400</v>
      </c>
      <c r="AB29" s="60" t="str">
        <f>IF(AA29&lt;60,"1",IF(AA29&lt;=43200,"2",IF(AA29&lt;=777600,"3","4")))</f>
        <v>3</v>
      </c>
      <c r="AC29" s="56">
        <f>AVERAGE(AV28:DA28)</f>
        <v>31466.666666666668</v>
      </c>
      <c r="AD29" s="60" t="str">
        <f>IF(AC29&lt;60,"1",IF(AC29&lt;=43200,"2",IF(AC29&lt;=777600,"3","4")))</f>
        <v>2</v>
      </c>
      <c r="AE29" s="76">
        <f>AA29-Y29</f>
        <v>85600</v>
      </c>
      <c r="AF29" s="80">
        <f>AV29</f>
        <v>0.98299999999999998</v>
      </c>
      <c r="AG29" s="56">
        <f>((AW29-AV29)+(AX29-AW29))/2</f>
        <v>-1.9500000000000017E-2</v>
      </c>
      <c r="AH29" s="4"/>
      <c r="AI29" s="56">
        <f>RSQ(AV29:AX29,AV28:AX28)</f>
        <v>0.98363953310692509</v>
      </c>
      <c r="AJ29" s="109">
        <f>SLOPE(AV29:AX29,AV28:AX28)</f>
        <v>-4.2847424228206854E-7</v>
      </c>
      <c r="AK29" s="56">
        <f>INTERCEPT(AV29:AX29,AV28:AX28)</f>
        <v>0.98081598949047577</v>
      </c>
      <c r="AL29" s="56">
        <f>INDEX(LINEST(LN(AV29:AX29),LN(AV28:AX28),TRUE,TRUE),3,1)</f>
        <v>0.91485656257094861</v>
      </c>
      <c r="AM29" s="56">
        <f>INDEX(LINEST(LN(AV29:AX29),LN(AV28:AX28)),1)</f>
        <v>-8.7408600388486375E-3</v>
      </c>
      <c r="AN29" s="56">
        <f>EXP(INDEX(LINEST(LN(AV29:AX29),LN(AV28:AX28)),1,2))</f>
        <v>1.0461415948307704</v>
      </c>
      <c r="AO29" s="82">
        <f>INDEX(LINEST((AV29:AX29),LN(AV28:AX28),TRUE,TRUE),3,1)</f>
        <v>0.9167359401726175</v>
      </c>
      <c r="AP29" s="82">
        <f>INDEX(LINEST((AV29:AX29),LN(AV28:AX28)),1)</f>
        <v>-8.4195529432913394E-3</v>
      </c>
      <c r="AQ29" s="83">
        <f>INDEX(LINEST(LN(AV29:AX29),SQRT(AV28:AX28),TRUE,TRUE),3,1)</f>
        <v>0.99986799580836971</v>
      </c>
      <c r="AR29" s="116">
        <f>INDEX(LINEST(LN(AV29:AX29),SQRT((AV28:AX28))),1)</f>
        <v>-1.5297210000093575E-4</v>
      </c>
      <c r="AS29" s="84">
        <f>INDEX(LINEST(1/(AV29:AX29),1/(SQRT(AV28:AX28)),TRUE,TRUE),3,1)</f>
        <v>0.67863372869436589</v>
      </c>
      <c r="AT29" s="84">
        <f>INDEX(LINEST(1/(AV29:AX29),1/SQRT(AV28:AX28)),1)</f>
        <v>-1.106374132659856</v>
      </c>
      <c r="AU29" s="3"/>
      <c r="AV29" s="53">
        <v>0.98299999999999998</v>
      </c>
      <c r="AW29" s="53">
        <v>0.97499999999999998</v>
      </c>
      <c r="AX29" s="53">
        <v>0.94399999999999995</v>
      </c>
      <c r="AY29" s="53"/>
      <c r="AZ29" s="4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ht="12" customHeight="1" x14ac:dyDescent="0.2">
      <c r="A30" s="68">
        <v>43978</v>
      </c>
      <c r="B30" s="94"/>
      <c r="C30" s="94"/>
      <c r="D30" s="92"/>
      <c r="E30" s="105"/>
      <c r="F30" s="92"/>
      <c r="G30" s="92"/>
      <c r="H30" s="92"/>
      <c r="I30" s="92"/>
      <c r="J30" s="92"/>
      <c r="K30" s="69"/>
      <c r="L30" s="69"/>
      <c r="M30" s="92"/>
      <c r="N30" s="92"/>
      <c r="O30" s="92"/>
      <c r="P30" s="92"/>
      <c r="Q30" s="92"/>
      <c r="R30" s="69"/>
      <c r="S30" s="69"/>
      <c r="T30" s="92"/>
      <c r="U30" s="69"/>
      <c r="V30" s="92"/>
      <c r="W30" s="69"/>
      <c r="X30" s="92"/>
      <c r="Y30" s="87"/>
      <c r="Z30" s="92"/>
      <c r="AA30" s="92"/>
      <c r="AB30" s="69"/>
      <c r="AC30" s="72"/>
      <c r="AD30" s="69"/>
      <c r="AE30" s="87"/>
      <c r="AF30" s="88"/>
      <c r="AG30" s="72"/>
      <c r="AH30" s="4"/>
      <c r="AI30" s="72"/>
      <c r="AJ30" s="110"/>
      <c r="AK30" s="72"/>
      <c r="AL30" s="72"/>
      <c r="AM30" s="72"/>
      <c r="AN30" s="72"/>
      <c r="AO30" s="89"/>
      <c r="AP30" s="89"/>
      <c r="AQ30" s="90"/>
      <c r="AR30" s="117"/>
      <c r="AS30" s="91"/>
      <c r="AT30" s="91"/>
      <c r="AU30" s="3"/>
      <c r="AV30" s="98">
        <v>30</v>
      </c>
      <c r="AW30" s="98">
        <f>60*60*30</f>
        <v>108000</v>
      </c>
      <c r="AX30" s="98">
        <f>60*60*24*7</f>
        <v>604800</v>
      </c>
      <c r="AY30" s="11"/>
      <c r="AZ30" s="11"/>
      <c r="BA30" s="11"/>
      <c r="BB30" s="11"/>
      <c r="BC30" s="11"/>
      <c r="BD30" s="11"/>
      <c r="BE30" s="11"/>
      <c r="BF30" s="11"/>
      <c r="BG30" s="11"/>
      <c r="BH30" s="11"/>
      <c r="BI30" s="11"/>
      <c r="BJ30" s="11"/>
      <c r="BK30" s="11"/>
      <c r="BL30" s="11"/>
      <c r="BM30" s="11"/>
      <c r="BN30" s="11"/>
      <c r="BO30" s="11"/>
      <c r="BP30" s="11"/>
      <c r="BQ30" s="11"/>
      <c r="BR30" s="11"/>
      <c r="BS30" s="11"/>
      <c r="BT30" s="11"/>
      <c r="BU30" s="11"/>
      <c r="BV30" s="11"/>
      <c r="BW30" s="11"/>
      <c r="BX30" s="11"/>
      <c r="BY30" s="11"/>
      <c r="BZ30" s="11"/>
      <c r="CA30" s="11"/>
      <c r="CB30" s="11"/>
      <c r="CC30" s="11"/>
      <c r="CD30" s="11"/>
      <c r="CE30" s="11"/>
      <c r="CF30" s="11"/>
      <c r="CG30" s="11"/>
      <c r="CH30" s="11"/>
      <c r="CI30" s="11"/>
      <c r="CJ30" s="11"/>
      <c r="CK30" s="11"/>
      <c r="CL30" s="11"/>
      <c r="CM30" s="11"/>
      <c r="CN30" s="11"/>
      <c r="CO30" s="11"/>
      <c r="CP30" s="11"/>
      <c r="CQ30" s="11"/>
      <c r="CR30" s="15"/>
      <c r="CS30" s="15"/>
      <c r="CT30" s="15"/>
      <c r="CU30" s="15"/>
    </row>
    <row r="31" spans="1:99" ht="12" customHeight="1" x14ac:dyDescent="0.2">
      <c r="A31" s="68">
        <v>43978</v>
      </c>
      <c r="B31" s="94" t="s">
        <v>948</v>
      </c>
      <c r="C31" s="94" t="s">
        <v>54</v>
      </c>
      <c r="D31" s="92">
        <v>2014</v>
      </c>
      <c r="E31" s="105">
        <v>1</v>
      </c>
      <c r="F31" s="92">
        <v>25</v>
      </c>
      <c r="G31" s="92">
        <v>25</v>
      </c>
      <c r="H31" s="92" t="s">
        <v>41</v>
      </c>
      <c r="I31" s="92" t="s">
        <v>958</v>
      </c>
      <c r="J31" s="92" t="s">
        <v>677</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4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7</v>
      </c>
      <c r="M31" s="92">
        <v>1</v>
      </c>
      <c r="N31" s="92">
        <v>4</v>
      </c>
      <c r="O31" s="92">
        <v>0</v>
      </c>
      <c r="P31" s="92"/>
      <c r="Q31" s="92" t="s">
        <v>174</v>
      </c>
      <c r="R31" s="69">
        <f>IF(Q31="Free Recall",1,IF(Q31="Cued Recall",2,IF(Q31="Recognition",3,IF(Q31="Multiple Choice",4,IF(Q31="Savings",5,IF(Q31="Stem Completion",6,IF(Q31="Fragment Completion",7,IF(Q31="anagram solution",8,IF(Q31="Matching",9,IF(Q31="Problem Solving",10,"99"))))))))))</f>
        <v>1</v>
      </c>
      <c r="S31" s="69" t="s">
        <v>49</v>
      </c>
      <c r="T31" s="92" t="s">
        <v>581</v>
      </c>
      <c r="U31" s="69">
        <f>IF(T31="within",1,0)</f>
        <v>1</v>
      </c>
      <c r="V31" s="92">
        <v>60</v>
      </c>
      <c r="W31" s="69">
        <f>F31*V31</f>
        <v>1500</v>
      </c>
      <c r="X31" s="92">
        <v>3</v>
      </c>
      <c r="Y31" s="87">
        <f>AV30</f>
        <v>30</v>
      </c>
      <c r="Z31" s="92" t="s">
        <v>150</v>
      </c>
      <c r="AA31" s="92">
        <f>60*60*24*7</f>
        <v>604800</v>
      </c>
      <c r="AB31" s="69" t="str">
        <f>IF(AA31&lt;60,"1",IF(AA31&lt;=43200,"2",IF(AA31&lt;=777600,"3","4")))</f>
        <v>3</v>
      </c>
      <c r="AC31" s="72">
        <f>AVERAGE(AV30:DA30)</f>
        <v>237610</v>
      </c>
      <c r="AD31" s="69" t="str">
        <f>IF(AC31&lt;60,"1",IF(AC31&lt;=43200,"2",IF(AC31&lt;=777600,"3","4")))</f>
        <v>3</v>
      </c>
      <c r="AE31" s="87">
        <f>AA31-Y31</f>
        <v>604770</v>
      </c>
      <c r="AF31" s="88">
        <f>AV31</f>
        <v>0.618385189738895</v>
      </c>
      <c r="AG31" s="72">
        <f>((AW31-AV31)+(AX31-AW31))/2</f>
        <v>-9.2930087925931493E-2</v>
      </c>
      <c r="AH31" s="4"/>
      <c r="AI31" s="72">
        <f>RSQ(AV31:AX31,AV30:AX30)</f>
        <v>0.91580289300263829</v>
      </c>
      <c r="AJ31" s="110">
        <f>SLOPE(AV31:AX31,AV30:AX30)</f>
        <v>-2.7623293347570189E-7</v>
      </c>
      <c r="AK31" s="72">
        <f>INTERCEPT(AV31:AX31,AV30:AX30)</f>
        <v>0.59436955000847391</v>
      </c>
      <c r="AL31" s="72">
        <f>INDEX(LINEST(LN(AV31:AX31),LN(AV30:AX30),TRUE,TRUE),3,1)</f>
        <v>0.79409446677836815</v>
      </c>
      <c r="AM31" s="72">
        <f>INDEX(LINEST(LN(AV31:AX31),LN(AV30:AX30)),1)</f>
        <v>-3.0262402091758095E-2</v>
      </c>
      <c r="AN31" s="72">
        <f>EXP(INDEX(LINEST(LN(AV31:AX31),LN(AV30:AX30)),1,2))</f>
        <v>0.69601227912916375</v>
      </c>
      <c r="AO31" s="89">
        <f>INDEX(LINEST((AV31:AX31),LN(AV30:AX30),TRUE,TRUE),3,1)</f>
        <v>0.83280238895847769</v>
      </c>
      <c r="AP31" s="89">
        <f>INDEX(LINEST((AV31:AX31),LN(AV30:AX30)),1)</f>
        <v>-1.6044365754450111E-2</v>
      </c>
      <c r="AQ31" s="90">
        <f>INDEX(LINEST(LN(AV31:AX31),SQRT(AV30:AX30),TRUE,TRUE),3,1)</f>
        <v>0.99971359802038384</v>
      </c>
      <c r="AR31" s="117">
        <f>INDEX(LINEST(LN(AV31:AX31),SQRT((AV30:AX30))),1)</f>
        <v>-4.6365762914019705E-4</v>
      </c>
      <c r="AS31" s="91">
        <f>INDEX(LINEST(1/(AV31:AX31),1/(SQRT(AV30:AX30)),TRUE,TRUE),3,1)</f>
        <v>0.6104465180744737</v>
      </c>
      <c r="AT31" s="91">
        <f>INDEX(LINEST(1/(AV31:AX31),1/SQRT(AV30:AX30)),1)</f>
        <v>-2.6393606219085837</v>
      </c>
      <c r="AU31" s="3"/>
      <c r="AV31" s="97">
        <v>0.618385189738895</v>
      </c>
      <c r="AW31" s="97">
        <v>0.53529132443001004</v>
      </c>
      <c r="AX31" s="97">
        <v>0.43252501388703202</v>
      </c>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5"/>
      <c r="CS31" s="15"/>
      <c r="CT31" s="15"/>
      <c r="CU31" s="15"/>
    </row>
    <row r="32" spans="1:99" ht="12" customHeight="1" x14ac:dyDescent="0.2">
      <c r="A32" s="68">
        <v>43978</v>
      </c>
      <c r="B32" s="94"/>
      <c r="C32" s="94"/>
      <c r="D32" s="92"/>
      <c r="E32" s="105"/>
      <c r="F32" s="92"/>
      <c r="G32" s="92"/>
      <c r="H32" s="92"/>
      <c r="I32" s="92"/>
      <c r="J32" s="92"/>
      <c r="K32" s="69"/>
      <c r="L32" s="69"/>
      <c r="M32" s="92"/>
      <c r="N32" s="92"/>
      <c r="O32" s="92"/>
      <c r="P32" s="92"/>
      <c r="Q32" s="188" t="s">
        <v>960</v>
      </c>
      <c r="R32" s="69"/>
      <c r="S32" s="69"/>
      <c r="T32" s="92"/>
      <c r="U32" s="69"/>
      <c r="V32" s="92"/>
      <c r="W32" s="69"/>
      <c r="X32" s="92"/>
      <c r="Y32" s="87"/>
      <c r="Z32" s="92"/>
      <c r="AA32" s="92"/>
      <c r="AB32" s="69"/>
      <c r="AC32" s="72"/>
      <c r="AD32" s="69"/>
      <c r="AE32" s="87"/>
      <c r="AF32" s="88"/>
      <c r="AG32" s="72"/>
      <c r="AH32" s="4"/>
      <c r="AI32" s="72"/>
      <c r="AJ32" s="110"/>
      <c r="AK32" s="72"/>
      <c r="AL32" s="72"/>
      <c r="AM32" s="72"/>
      <c r="AN32" s="72"/>
      <c r="AO32" s="89"/>
      <c r="AP32" s="89"/>
      <c r="AQ32" s="90"/>
      <c r="AR32" s="117"/>
      <c r="AS32" s="91"/>
      <c r="AT32" s="91"/>
      <c r="AU32" s="3"/>
      <c r="AV32" s="98">
        <v>30</v>
      </c>
      <c r="AW32" s="98">
        <f>60*60*30</f>
        <v>108000</v>
      </c>
      <c r="AX32" s="98">
        <f>60*60*24*7</f>
        <v>604800</v>
      </c>
      <c r="AY32" s="11"/>
      <c r="AZ32" s="11"/>
      <c r="BA32" s="11"/>
      <c r="BB32" s="11"/>
      <c r="BC32" s="11"/>
      <c r="BD32" s="11"/>
      <c r="BE32" s="11"/>
      <c r="BF32" s="11"/>
      <c r="BG32" s="11"/>
      <c r="BH32" s="11"/>
      <c r="BI32" s="11"/>
      <c r="BJ32" s="11"/>
      <c r="BK32" s="11"/>
      <c r="BL32" s="11"/>
      <c r="BM32" s="11"/>
      <c r="BN32" s="11"/>
      <c r="BO32" s="11"/>
      <c r="BP32" s="11"/>
      <c r="BQ32" s="11"/>
      <c r="BR32" s="11"/>
      <c r="BS32" s="11"/>
      <c r="BT32" s="11"/>
      <c r="BU32" s="11"/>
      <c r="BV32" s="11"/>
      <c r="BW32" s="11"/>
      <c r="BX32" s="11"/>
      <c r="BY32" s="11"/>
      <c r="BZ32" s="11"/>
      <c r="CA32" s="11"/>
      <c r="CB32" s="11"/>
      <c r="CC32" s="11"/>
      <c r="CD32" s="11"/>
      <c r="CE32" s="11"/>
      <c r="CF32" s="11"/>
      <c r="CG32" s="11"/>
      <c r="CH32" s="11"/>
      <c r="CI32" s="11"/>
      <c r="CJ32" s="11"/>
      <c r="CK32" s="11"/>
      <c r="CL32" s="11"/>
      <c r="CM32" s="11"/>
      <c r="CN32" s="11"/>
      <c r="CO32" s="11"/>
      <c r="CP32" s="11"/>
      <c r="CQ32" s="11"/>
      <c r="CR32" s="15"/>
      <c r="CS32" s="15"/>
      <c r="CT32" s="15"/>
      <c r="CU32" s="15"/>
    </row>
    <row r="33" spans="1:99" ht="12" customHeight="1" x14ac:dyDescent="0.2">
      <c r="A33" s="68">
        <v>43978</v>
      </c>
      <c r="B33" s="94" t="s">
        <v>948</v>
      </c>
      <c r="C33" s="94" t="s">
        <v>54</v>
      </c>
      <c r="D33" s="92">
        <v>2014</v>
      </c>
      <c r="E33" s="105">
        <v>1</v>
      </c>
      <c r="F33" s="92">
        <v>25</v>
      </c>
      <c r="G33" s="92">
        <v>25</v>
      </c>
      <c r="H33" s="92" t="s">
        <v>41</v>
      </c>
      <c r="I33" s="92" t="s">
        <v>959</v>
      </c>
      <c r="J33" s="92" t="s">
        <v>677</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42</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7</v>
      </c>
      <c r="M33" s="92">
        <v>1</v>
      </c>
      <c r="N33" s="92">
        <v>4</v>
      </c>
      <c r="O33" s="92">
        <v>0</v>
      </c>
      <c r="P33" s="92"/>
      <c r="Q33" s="92" t="s">
        <v>174</v>
      </c>
      <c r="R33" s="69">
        <f>IF(Q33="Free Recall",1,IF(Q33="Cued Recall",2,IF(Q33="Recognition",3,IF(Q33="Multiple Choice",4,IF(Q33="Savings",5,IF(Q33="Stem Completion",6,IF(Q33="Fragment Completion",7,IF(Q33="anagram solution",8,IF(Q33="Matching",9,IF(Q33="Problem Solving",10,"99"))))))))))</f>
        <v>1</v>
      </c>
      <c r="S33" s="69" t="s">
        <v>49</v>
      </c>
      <c r="T33" s="92" t="s">
        <v>581</v>
      </c>
      <c r="U33" s="69">
        <f>IF(T33="within",1,0)</f>
        <v>1</v>
      </c>
      <c r="V33" s="92">
        <v>60</v>
      </c>
      <c r="W33" s="69">
        <f>F33*V33</f>
        <v>1500</v>
      </c>
      <c r="X33" s="92">
        <v>3</v>
      </c>
      <c r="Y33" s="87">
        <f>AV32</f>
        <v>30</v>
      </c>
      <c r="Z33" s="92" t="s">
        <v>150</v>
      </c>
      <c r="AA33" s="92">
        <f>60*60*24*7</f>
        <v>604800</v>
      </c>
      <c r="AB33" s="69" t="str">
        <f>IF(AA33&lt;60,"1",IF(AA33&lt;=43200,"2",IF(AA33&lt;=777600,"3","4")))</f>
        <v>3</v>
      </c>
      <c r="AC33" s="72">
        <f>AVERAGE(AV32:DA32)</f>
        <v>237610</v>
      </c>
      <c r="AD33" s="69" t="str">
        <f>IF(AC33&lt;60,"1",IF(AC33&lt;=43200,"2",IF(AC33&lt;=777600,"3","4")))</f>
        <v>3</v>
      </c>
      <c r="AE33" s="87">
        <f>AA33-Y33</f>
        <v>604770</v>
      </c>
      <c r="AF33" s="88">
        <f>AV33</f>
        <v>0.66315160503765003</v>
      </c>
      <c r="AG33" s="72">
        <f>((AW33-AV33)+(AX33-AW33))/2</f>
        <v>-0.11565195996675376</v>
      </c>
      <c r="AH33" s="4"/>
      <c r="AI33" s="72">
        <f>RSQ(AV33:AX33,AV32:AX32)</f>
        <v>0.91758320833890517</v>
      </c>
      <c r="AJ33" s="110">
        <f>SLOPE(AV33:AX33,AV32:AX32)</f>
        <v>-3.4417678999797528E-7</v>
      </c>
      <c r="AK33" s="72">
        <f>INTERCEPT(AV33:AX33,AV32:AX32)</f>
        <v>0.6335758342820248</v>
      </c>
      <c r="AL33" s="72">
        <f>INDEX(LINEST(LN(AV33:AX33),LN(AV32:AX32),TRUE,TRUE),3,1)</f>
        <v>0.78375095553066776</v>
      </c>
      <c r="AM33" s="72">
        <f>INDEX(LINEST(LN(AV33:AX33),LN(AV32:AX32)),1)</f>
        <v>-3.612848953466926E-2</v>
      </c>
      <c r="AN33" s="72">
        <f>EXP(INDEX(LINEST(LN(AV33:AX33),LN(AV32:AX32)),1,2))</f>
        <v>0.76414646569837374</v>
      </c>
      <c r="AO33" s="89">
        <f>INDEX(LINEST((AV33:AX33),LN(AV32:AX32),TRUE,TRUE),3,1)</f>
        <v>0.83039148931102669</v>
      </c>
      <c r="AP33" s="89">
        <f>INDEX(LINEST((AV33:AX33),LN(AV32:AX32)),1)</f>
        <v>-1.9942399794510499E-2</v>
      </c>
      <c r="AQ33" s="90">
        <f>INDEX(LINEST(LN(AV33:AX33),SQRT(AV32:AX32),TRUE,TRUE),3,1)</f>
        <v>0.99912417435190948</v>
      </c>
      <c r="AR33" s="117">
        <f>INDEX(LINEST(LN(AV33:AX33),SQRT((AV32:AX32))),1)</f>
        <v>-5.5700974694259232E-4</v>
      </c>
      <c r="AS33" s="91">
        <f>INDEX(LINEST(1/(AV33:AX33),1/(SQRT(AV32:AX32)),TRUE,TRUE),3,1)</f>
        <v>0.58970001056415022</v>
      </c>
      <c r="AT33" s="91">
        <f>INDEX(LINEST(1/(AV33:AX33),1/SQRT(AV32:AX32)),1)</f>
        <v>-3.0261305776105423</v>
      </c>
      <c r="AU33" s="3"/>
      <c r="AV33" s="97">
        <v>0.66315160503765003</v>
      </c>
      <c r="AW33" s="97">
        <v>0.56038867149002503</v>
      </c>
      <c r="AX33" s="97">
        <v>0.43184768510414251</v>
      </c>
      <c r="AY33" s="11"/>
      <c r="AZ33" s="11"/>
      <c r="BA33" s="11"/>
      <c r="BB33" s="11"/>
      <c r="BC33" s="11"/>
      <c r="BD33" s="11"/>
      <c r="BE33" s="11"/>
      <c r="BF33" s="11"/>
      <c r="BG33" s="11"/>
      <c r="BH33" s="11"/>
      <c r="BI33" s="11"/>
      <c r="BJ33" s="11"/>
      <c r="BK33" s="11"/>
      <c r="BL33" s="11"/>
      <c r="BM33" s="11"/>
      <c r="BN33" s="11"/>
      <c r="BO33" s="11"/>
      <c r="BP33" s="11"/>
      <c r="BQ33" s="11"/>
      <c r="BR33" s="11"/>
      <c r="BS33" s="11"/>
      <c r="BT33" s="11"/>
      <c r="BU33" s="11"/>
      <c r="BV33" s="11"/>
      <c r="BW33" s="11"/>
      <c r="BX33" s="11"/>
      <c r="BY33" s="11"/>
      <c r="BZ33" s="11"/>
      <c r="CA33" s="11"/>
      <c r="CB33" s="11"/>
      <c r="CC33" s="11"/>
      <c r="CD33" s="11"/>
      <c r="CE33" s="11"/>
      <c r="CF33" s="11"/>
      <c r="CG33" s="11"/>
      <c r="CH33" s="11"/>
      <c r="CI33" s="11"/>
      <c r="CJ33" s="11"/>
      <c r="CK33" s="11"/>
      <c r="CL33" s="11"/>
      <c r="CM33" s="11"/>
      <c r="CN33" s="11"/>
      <c r="CO33" s="11"/>
      <c r="CP33" s="11"/>
      <c r="CQ33" s="11"/>
      <c r="CR33" s="15"/>
      <c r="CS33" s="15"/>
      <c r="CT33" s="15"/>
      <c r="CU33" s="15"/>
    </row>
    <row r="34" spans="1:99" ht="12" customHeight="1" x14ac:dyDescent="0.2">
      <c r="A34" s="68">
        <v>43978</v>
      </c>
      <c r="B34" s="94"/>
      <c r="C34" s="94"/>
      <c r="D34" s="92"/>
      <c r="E34" s="105"/>
      <c r="F34" s="92"/>
      <c r="G34" s="92"/>
      <c r="H34" s="92"/>
      <c r="I34" s="92"/>
      <c r="J34" s="92"/>
      <c r="K34" s="69"/>
      <c r="L34" s="69"/>
      <c r="M34" s="92"/>
      <c r="N34" s="92"/>
      <c r="O34" s="92"/>
      <c r="P34" s="92"/>
      <c r="Q34" s="92"/>
      <c r="R34" s="69"/>
      <c r="S34" s="69"/>
      <c r="T34" s="92"/>
      <c r="U34" s="69"/>
      <c r="V34" s="92"/>
      <c r="W34" s="69"/>
      <c r="X34" s="92"/>
      <c r="Y34" s="87"/>
      <c r="Z34" s="92"/>
      <c r="AA34" s="92"/>
      <c r="AB34" s="69"/>
      <c r="AC34" s="72"/>
      <c r="AD34" s="69"/>
      <c r="AE34" s="87"/>
      <c r="AF34" s="88"/>
      <c r="AG34" s="72"/>
      <c r="AH34" s="4"/>
      <c r="AI34" s="72"/>
      <c r="AJ34" s="110"/>
      <c r="AK34" s="72"/>
      <c r="AL34" s="72"/>
      <c r="AM34" s="72"/>
      <c r="AN34" s="72"/>
      <c r="AO34" s="89"/>
      <c r="AP34" s="89"/>
      <c r="AQ34" s="90"/>
      <c r="AR34" s="117"/>
      <c r="AS34" s="91"/>
      <c r="AT34" s="91"/>
      <c r="AU34" s="3"/>
      <c r="AV34" s="98">
        <v>30</v>
      </c>
      <c r="AW34" s="98">
        <f>60*60*30</f>
        <v>108000</v>
      </c>
      <c r="AX34" s="98">
        <f>60*60*24*7</f>
        <v>604800</v>
      </c>
      <c r="AY34" s="11"/>
      <c r="AZ34" s="11"/>
      <c r="BA34" s="11"/>
      <c r="BB34" s="11"/>
      <c r="BC34" s="11"/>
      <c r="BD34" s="11"/>
      <c r="BE34" s="11"/>
      <c r="BF34" s="11"/>
      <c r="BG34" s="11"/>
      <c r="BH34" s="11"/>
      <c r="BI34" s="11"/>
      <c r="BJ34" s="11"/>
      <c r="BK34" s="11"/>
      <c r="BL34" s="11"/>
      <c r="BM34" s="11"/>
      <c r="BN34" s="11"/>
      <c r="BO34" s="11"/>
      <c r="BP34" s="11"/>
      <c r="BQ34" s="11"/>
      <c r="BR34" s="11"/>
      <c r="BS34" s="11"/>
      <c r="BT34" s="11"/>
      <c r="BU34" s="11"/>
      <c r="BV34" s="11"/>
      <c r="BW34" s="11"/>
      <c r="BX34" s="11"/>
      <c r="BY34" s="11"/>
      <c r="BZ34" s="11"/>
      <c r="CA34" s="11"/>
      <c r="CB34" s="11"/>
      <c r="CC34" s="11"/>
      <c r="CD34" s="11"/>
      <c r="CE34" s="11"/>
      <c r="CF34" s="11"/>
      <c r="CG34" s="11"/>
      <c r="CH34" s="11"/>
      <c r="CI34" s="11"/>
      <c r="CJ34" s="11"/>
      <c r="CK34" s="11"/>
      <c r="CL34" s="11"/>
      <c r="CM34" s="11"/>
      <c r="CN34" s="11"/>
      <c r="CO34" s="11"/>
      <c r="CP34" s="11"/>
      <c r="CQ34" s="11"/>
      <c r="CR34" s="15"/>
      <c r="CS34" s="15"/>
      <c r="CT34" s="15"/>
      <c r="CU34" s="15"/>
    </row>
    <row r="35" spans="1:99" ht="12" customHeight="1" x14ac:dyDescent="0.2">
      <c r="A35" s="68">
        <v>43978</v>
      </c>
      <c r="B35" s="94" t="s">
        <v>948</v>
      </c>
      <c r="C35" s="94" t="s">
        <v>54</v>
      </c>
      <c r="D35" s="92">
        <v>2014</v>
      </c>
      <c r="E35" s="105">
        <v>1</v>
      </c>
      <c r="F35" s="92">
        <v>25</v>
      </c>
      <c r="G35" s="92">
        <v>25</v>
      </c>
      <c r="H35" s="92" t="s">
        <v>41</v>
      </c>
      <c r="I35" s="92" t="s">
        <v>961</v>
      </c>
      <c r="J35" s="92" t="s">
        <v>677</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42</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7</v>
      </c>
      <c r="M35" s="92">
        <v>1</v>
      </c>
      <c r="N35" s="92">
        <v>4</v>
      </c>
      <c r="O35" s="92">
        <v>0</v>
      </c>
      <c r="P35" s="92"/>
      <c r="Q35" s="92" t="s">
        <v>182</v>
      </c>
      <c r="R35" s="69">
        <f>IF(Q35="Free Recall",1,IF(Q35="Cued Recall",2,IF(Q35="Recognition",3,IF(Q35="Multiple Choice",4,IF(Q35="Savings",5,IF(Q35="Stem Completion",6,IF(Q35="Fragment Completion",7,IF(Q35="anagram solution",8,IF(Q35="Matching",9,IF(Q35="Problem Solving",10,"99"))))))))))</f>
        <v>4</v>
      </c>
      <c r="S35" s="69" t="s">
        <v>15</v>
      </c>
      <c r="T35" s="92" t="s">
        <v>581</v>
      </c>
      <c r="U35" s="69">
        <f>IF(T35="within",1,0)</f>
        <v>1</v>
      </c>
      <c r="V35" s="92">
        <v>36</v>
      </c>
      <c r="W35" s="69">
        <f>F35*V35</f>
        <v>900</v>
      </c>
      <c r="X35" s="92">
        <v>3</v>
      </c>
      <c r="Y35" s="87">
        <f>AV34</f>
        <v>30</v>
      </c>
      <c r="Z35" s="92" t="s">
        <v>150</v>
      </c>
      <c r="AA35" s="92">
        <f>60*60*24*7</f>
        <v>604800</v>
      </c>
      <c r="AB35" s="69" t="str">
        <f>IF(AA35&lt;60,"1",IF(AA35&lt;=43200,"2",IF(AA35&lt;=777600,"3","4")))</f>
        <v>3</v>
      </c>
      <c r="AC35" s="72">
        <f>AVERAGE(AV34:DA34)</f>
        <v>237610</v>
      </c>
      <c r="AD35" s="69" t="str">
        <f>IF(AC35&lt;60,"1",IF(AC35&lt;=43200,"2",IF(AC35&lt;=777600,"3","4")))</f>
        <v>3</v>
      </c>
      <c r="AE35" s="87">
        <f>AA35-Y35</f>
        <v>604770</v>
      </c>
      <c r="AF35" s="88">
        <f>AV35</f>
        <v>0.82382825303179252</v>
      </c>
      <c r="AG35" s="72">
        <f>((AW35-AV35)+(AX35-AW35))/2</f>
        <v>-2.7450016388069542E-2</v>
      </c>
      <c r="AH35" s="4"/>
      <c r="AI35" s="72">
        <f>RSQ(AV35:AX35,AV34:AX34)</f>
        <v>0.99974972985762456</v>
      </c>
      <c r="AJ35" s="110">
        <f>SLOPE(AV35:AX35,AV34:AX34)</f>
        <v>-9.0248328694824873E-8</v>
      </c>
      <c r="AK35" s="72">
        <f>INTERCEPT(AV35:AX35,AV34:AX34)</f>
        <v>0.82342139909908385</v>
      </c>
      <c r="AL35" s="72">
        <f>INDEX(LINEST(LN(AV35:AX35),LN(AV34:AX34),TRUE,TRUE),3,1)</f>
        <v>0.57978096158421022</v>
      </c>
      <c r="AM35" s="72">
        <f>INDEX(LINEST(LN(AV35:AX35),LN(AV34:AX34)),1)</f>
        <v>-5.2686385463934469E-3</v>
      </c>
      <c r="AN35" s="72">
        <f>EXP(INDEX(LINEST(LN(AV35:AX35),LN(AV34:AX34)),1,2))</f>
        <v>0.84247429062737211</v>
      </c>
      <c r="AO35" s="89">
        <f>INDEX(LINEST((AV35:AX35),LN(AV34:AX34),TRUE,TRUE),3,1)</f>
        <v>0.58515368853725858</v>
      </c>
      <c r="AP35" s="89">
        <f>INDEX(LINEST((AV35:AX35),LN(AV34:AX34)),1)</f>
        <v>-4.2053835973907489E-3</v>
      </c>
      <c r="AQ35" s="90">
        <f>INDEX(LINEST(LN(AV35:AX35),SQRT(AV34:AX34),TRUE,TRUE),3,1)</f>
        <v>0.93821009155286217</v>
      </c>
      <c r="AR35" s="117">
        <f>INDEX(LINEST(LN(AV35:AX35),SQRT((AV34:AX34))),1)</f>
        <v>-9.1518475659913259E-5</v>
      </c>
      <c r="AS35" s="91">
        <f>INDEX(LINEST(1/(AV35:AX35),1/(SQRT(AV34:AX34)),TRUE,TRUE),3,1)</f>
        <v>0.42016509436058652</v>
      </c>
      <c r="AT35" s="91">
        <f>INDEX(LINEST(1/(AV35:AX35),1/SQRT(AV34:AX34)),1)</f>
        <v>-0.2871061634336976</v>
      </c>
      <c r="AU35" s="3"/>
      <c r="AV35" s="97">
        <v>0.82382825303179252</v>
      </c>
      <c r="AW35" s="97">
        <v>0.81317600786627331</v>
      </c>
      <c r="AX35" s="97">
        <v>0.76892822025565344</v>
      </c>
      <c r="AY35" s="11"/>
      <c r="AZ35" s="11"/>
      <c r="BA35" s="11"/>
      <c r="BB35" s="11"/>
      <c r="BC35" s="11"/>
      <c r="BD35" s="11"/>
      <c r="BE35" s="11"/>
      <c r="BF35" s="11"/>
      <c r="BG35" s="11"/>
      <c r="BH35" s="11"/>
      <c r="BI35" s="11"/>
      <c r="BJ35" s="11"/>
      <c r="BK35" s="11"/>
      <c r="BL35" s="11"/>
      <c r="BM35" s="11"/>
      <c r="BN35" s="11"/>
      <c r="BO35" s="11"/>
      <c r="BP35" s="11"/>
      <c r="BQ35" s="11"/>
      <c r="BR35" s="11"/>
      <c r="BS35" s="11"/>
      <c r="BT35" s="11"/>
      <c r="BU35" s="11"/>
      <c r="BV35" s="11"/>
      <c r="BW35" s="11"/>
      <c r="BX35" s="11"/>
      <c r="BY35" s="11"/>
      <c r="BZ35" s="11"/>
      <c r="CA35" s="11"/>
      <c r="CB35" s="11"/>
      <c r="CC35" s="11"/>
      <c r="CD35" s="11"/>
      <c r="CE35" s="11"/>
      <c r="CF35" s="11"/>
      <c r="CG35" s="11"/>
      <c r="CH35" s="11"/>
      <c r="CI35" s="11"/>
      <c r="CJ35" s="11"/>
      <c r="CK35" s="11"/>
      <c r="CL35" s="11"/>
      <c r="CM35" s="11"/>
      <c r="CN35" s="11"/>
      <c r="CO35" s="11"/>
      <c r="CP35" s="11"/>
      <c r="CQ35" s="11"/>
      <c r="CR35" s="15"/>
      <c r="CS35" s="15"/>
      <c r="CT35" s="15"/>
      <c r="CU35" s="15"/>
    </row>
    <row r="36" spans="1:99" ht="12" customHeight="1" x14ac:dyDescent="0.2">
      <c r="A36" s="68">
        <v>43978</v>
      </c>
      <c r="B36" s="94"/>
      <c r="C36" s="94"/>
      <c r="D36" s="92"/>
      <c r="E36" s="105"/>
      <c r="F36" s="92"/>
      <c r="G36" s="92"/>
      <c r="H36" s="92"/>
      <c r="I36" s="92"/>
      <c r="J36" s="92"/>
      <c r="K36" s="69"/>
      <c r="L36" s="69"/>
      <c r="M36" s="92"/>
      <c r="N36" s="92"/>
      <c r="O36" s="92"/>
      <c r="P36" s="92"/>
      <c r="Q36" s="92"/>
      <c r="R36" s="69"/>
      <c r="S36" s="69"/>
      <c r="T36" s="92"/>
      <c r="U36" s="69"/>
      <c r="V36" s="92"/>
      <c r="W36" s="69"/>
      <c r="X36" s="92"/>
      <c r="Y36" s="87"/>
      <c r="Z36" s="92"/>
      <c r="AA36" s="92"/>
      <c r="AB36" s="69"/>
      <c r="AC36" s="72"/>
      <c r="AD36" s="69"/>
      <c r="AE36" s="87"/>
      <c r="AF36" s="88"/>
      <c r="AG36" s="72"/>
      <c r="AH36" s="4"/>
      <c r="AI36" s="72"/>
      <c r="AJ36" s="110"/>
      <c r="AK36" s="72"/>
      <c r="AL36" s="72"/>
      <c r="AM36" s="72"/>
      <c r="AN36" s="72"/>
      <c r="AO36" s="89"/>
      <c r="AP36" s="89"/>
      <c r="AQ36" s="90"/>
      <c r="AR36" s="117"/>
      <c r="AS36" s="91"/>
      <c r="AT36" s="91"/>
      <c r="AU36" s="3"/>
      <c r="AV36" s="98">
        <v>30</v>
      </c>
      <c r="AW36" s="98">
        <f>60*60*30</f>
        <v>108000</v>
      </c>
      <c r="AX36" s="98">
        <f>60*60*24*7</f>
        <v>604800</v>
      </c>
      <c r="AY36" s="11"/>
      <c r="AZ36" s="11"/>
      <c r="BA36" s="11"/>
      <c r="BB36" s="11"/>
      <c r="BC36" s="11"/>
      <c r="BD36" s="11"/>
      <c r="BE36" s="11"/>
      <c r="BF36" s="11"/>
      <c r="BG36" s="11"/>
      <c r="BH36" s="11"/>
      <c r="BI36" s="11"/>
      <c r="BJ36" s="11"/>
      <c r="BK36" s="11"/>
      <c r="BL36" s="11"/>
      <c r="BM36" s="11"/>
      <c r="BN36" s="11"/>
      <c r="BO36" s="11"/>
      <c r="BP36" s="11"/>
      <c r="BQ36" s="11"/>
      <c r="BR36" s="11"/>
      <c r="BS36" s="11"/>
      <c r="BT36" s="11"/>
      <c r="BU36" s="11"/>
      <c r="BV36" s="11"/>
      <c r="BW36" s="11"/>
      <c r="BX36" s="11"/>
      <c r="BY36" s="11"/>
      <c r="BZ36" s="11"/>
      <c r="CA36" s="11"/>
      <c r="CB36" s="11"/>
      <c r="CC36" s="11"/>
      <c r="CD36" s="11"/>
      <c r="CE36" s="11"/>
      <c r="CF36" s="11"/>
      <c r="CG36" s="11"/>
      <c r="CH36" s="11"/>
      <c r="CI36" s="11"/>
      <c r="CJ36" s="11"/>
      <c r="CK36" s="11"/>
      <c r="CL36" s="11"/>
      <c r="CM36" s="11"/>
      <c r="CN36" s="11"/>
      <c r="CO36" s="11"/>
      <c r="CP36" s="11"/>
      <c r="CQ36" s="11"/>
      <c r="CR36" s="15"/>
      <c r="CS36" s="15"/>
      <c r="CT36" s="15"/>
      <c r="CU36" s="15"/>
    </row>
    <row r="37" spans="1:99" ht="12" customHeight="1" x14ac:dyDescent="0.2">
      <c r="A37" s="68">
        <v>43978</v>
      </c>
      <c r="B37" s="94" t="s">
        <v>948</v>
      </c>
      <c r="C37" s="94" t="s">
        <v>54</v>
      </c>
      <c r="D37" s="92">
        <v>2014</v>
      </c>
      <c r="E37" s="105">
        <v>1</v>
      </c>
      <c r="F37" s="92">
        <v>25</v>
      </c>
      <c r="G37" s="92">
        <v>25</v>
      </c>
      <c r="H37" s="92" t="s">
        <v>41</v>
      </c>
      <c r="I37" s="92" t="s">
        <v>962</v>
      </c>
      <c r="J37" s="92" t="s">
        <v>677</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92">
        <v>1</v>
      </c>
      <c r="N37" s="92">
        <v>4</v>
      </c>
      <c r="O37" s="92">
        <v>0</v>
      </c>
      <c r="P37" s="92"/>
      <c r="Q37" s="92" t="s">
        <v>182</v>
      </c>
      <c r="R37" s="69">
        <f>IF(Q37="Free Recall",1,IF(Q37="Cued Recall",2,IF(Q37="Recognition",3,IF(Q37="Multiple Choice",4,IF(Q37="Savings",5,IF(Q37="Stem Completion",6,IF(Q37="Fragment Completion",7,IF(Q37="anagram solution",8,IF(Q37="Matching",9,IF(Q37="Problem Solving",10,"99"))))))))))</f>
        <v>4</v>
      </c>
      <c r="S37" s="69" t="s">
        <v>15</v>
      </c>
      <c r="T37" s="92" t="s">
        <v>581</v>
      </c>
      <c r="U37" s="69">
        <f>IF(T37="within",1,0)</f>
        <v>1</v>
      </c>
      <c r="V37" s="92">
        <v>36</v>
      </c>
      <c r="W37" s="69">
        <f>F37*V37</f>
        <v>900</v>
      </c>
      <c r="X37" s="92">
        <v>3</v>
      </c>
      <c r="Y37" s="87">
        <f>AV36</f>
        <v>30</v>
      </c>
      <c r="Z37" s="92" t="s">
        <v>150</v>
      </c>
      <c r="AA37" s="92">
        <f>60*60*24*7</f>
        <v>604800</v>
      </c>
      <c r="AB37" s="69" t="str">
        <f>IF(AA37&lt;60,"1",IF(AA37&lt;=43200,"2",IF(AA37&lt;=777600,"3","4")))</f>
        <v>3</v>
      </c>
      <c r="AC37" s="72">
        <f>AVERAGE(AV36:DA36)</f>
        <v>237610</v>
      </c>
      <c r="AD37" s="69" t="str">
        <f>IF(AC37&lt;60,"1",IF(AC37&lt;=43200,"2",IF(AC37&lt;=777600,"3","4")))</f>
        <v>3</v>
      </c>
      <c r="AE37" s="87">
        <f>AA37-Y37</f>
        <v>604770</v>
      </c>
      <c r="AF37" s="88">
        <f>AV37</f>
        <v>0.80252376270075343</v>
      </c>
      <c r="AG37" s="72">
        <f>((AW37-AV37)+(AX37-AW37))/2</f>
        <v>-3.5644051130776733E-2</v>
      </c>
      <c r="AH37" s="4"/>
      <c r="AI37" s="72">
        <f>RSQ(AV37:AX37,AV36:AX36)</f>
        <v>0.99968485601570944</v>
      </c>
      <c r="AJ37" s="110">
        <f>SLOPE(AV37:AX37,AV36:AX36)</f>
        <v>-1.186584291620325E-7</v>
      </c>
      <c r="AK37" s="72">
        <f>INTERCEPT(AV37:AX37,AV36:AX36)</f>
        <v>0.80313160842016273</v>
      </c>
      <c r="AL37" s="72">
        <f>INDEX(LINEST(LN(AV37:AX37),LN(AV36:AX36),TRUE,TRUE),3,1)</f>
        <v>0.54579095173233882</v>
      </c>
      <c r="AM37" s="72">
        <f>INDEX(LINEST(LN(AV37:AX37),LN(AV36:AX36)),1)</f>
        <v>-6.9854909369670938E-3</v>
      </c>
      <c r="AN37" s="72">
        <f>EXP(INDEX(LINEST(LN(AV37:AX37),LN(AV36:AX36)),1,2))</f>
        <v>0.82704480163336969</v>
      </c>
      <c r="AO37" s="89">
        <f>INDEX(LINEST((AV37:AX37),LN(AV36:AX36),TRUE,TRUE),3,1)</f>
        <v>0.55190330941575305</v>
      </c>
      <c r="AP37" s="89">
        <f>INDEX(LINEST((AV37:AX37),LN(AV36:AX36)),1)</f>
        <v>-5.3700169931389678E-3</v>
      </c>
      <c r="AQ37" s="90">
        <f>INDEX(LINEST(LN(AV37:AX37),SQRT(AV36:AX36),TRUE,TRUE),3,1)</f>
        <v>0.92069244956677587</v>
      </c>
      <c r="AR37" s="117">
        <f>INDEX(LINEST(LN(AV37:AX37),SQRT((AV36:AX36))),1)</f>
        <v>-1.23889173770391E-4</v>
      </c>
      <c r="AS37" s="91">
        <f>INDEX(LINEST(1/(AV37:AX37),1/(SQRT(AV36:AX36)),TRUE,TRUE),3,1)</f>
        <v>0.38593348247632303</v>
      </c>
      <c r="AT37" s="91">
        <f>INDEX(LINEST(1/(AV37:AX37),1/SQRT(AV36:AX36)),1)</f>
        <v>-0.39091556355683355</v>
      </c>
      <c r="AU37" s="3"/>
      <c r="AV37" s="97">
        <v>0.80252376270075343</v>
      </c>
      <c r="AW37" s="97">
        <v>0.79105211406096332</v>
      </c>
      <c r="AX37" s="97">
        <v>0.73123566043919996</v>
      </c>
      <c r="AY37" s="11"/>
      <c r="AZ37" s="11"/>
      <c r="BA37" s="11"/>
      <c r="BB37" s="11"/>
      <c r="BC37" s="11"/>
      <c r="BD37" s="11"/>
      <c r="BE37" s="11"/>
      <c r="BF37" s="11"/>
      <c r="BG37" s="11"/>
      <c r="BH37" s="11"/>
      <c r="BI37" s="11"/>
      <c r="BJ37" s="11"/>
      <c r="BK37" s="11"/>
      <c r="BL37" s="11"/>
      <c r="BM37" s="11"/>
      <c r="BN37" s="11"/>
      <c r="BO37" s="11"/>
      <c r="BP37" s="11"/>
      <c r="BQ37" s="11"/>
      <c r="BR37" s="11"/>
      <c r="BS37" s="11"/>
      <c r="BT37" s="11"/>
      <c r="BU37" s="11"/>
      <c r="BV37" s="11"/>
      <c r="BW37" s="11"/>
      <c r="BX37" s="11"/>
      <c r="BY37" s="11"/>
      <c r="BZ37" s="11"/>
      <c r="CA37" s="11"/>
      <c r="CB37" s="11"/>
      <c r="CC37" s="11"/>
      <c r="CD37" s="11"/>
      <c r="CE37" s="11"/>
      <c r="CF37" s="11"/>
      <c r="CG37" s="11"/>
      <c r="CH37" s="11"/>
      <c r="CI37" s="11"/>
      <c r="CJ37" s="11"/>
      <c r="CK37" s="11"/>
      <c r="CL37" s="11"/>
      <c r="CM37" s="11"/>
      <c r="CN37" s="11"/>
      <c r="CO37" s="11"/>
      <c r="CP37" s="11"/>
      <c r="CQ37" s="11"/>
      <c r="CR37" s="15"/>
      <c r="CS37" s="15"/>
      <c r="CT37" s="15"/>
      <c r="CU37" s="15"/>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60"/>
      <c r="W38" s="60"/>
      <c r="X38" s="60"/>
      <c r="Y38" s="76"/>
      <c r="Z38" s="60"/>
      <c r="AA38" s="60"/>
      <c r="AB38" s="60"/>
      <c r="AC38" s="60"/>
      <c r="AD38" s="60"/>
      <c r="AE38" s="60"/>
      <c r="AF38" s="80"/>
      <c r="AG38" s="56"/>
      <c r="AH38" s="4"/>
      <c r="AI38" s="56"/>
      <c r="AJ38" s="109"/>
      <c r="AK38" s="56"/>
      <c r="AL38" s="56"/>
      <c r="AM38" s="56"/>
      <c r="AN38" s="56"/>
      <c r="AO38" s="56"/>
      <c r="AP38" s="56"/>
      <c r="AQ38" s="56"/>
      <c r="AR38" s="109"/>
      <c r="AS38" s="56"/>
      <c r="AT38" s="56"/>
      <c r="AU38" s="4"/>
      <c r="AV38" s="25">
        <f>30*60</f>
        <v>1800</v>
      </c>
      <c r="AW38" s="25">
        <f>60*60</f>
        <v>3600</v>
      </c>
      <c r="AX38" s="25">
        <f>2*60*60</f>
        <v>7200</v>
      </c>
      <c r="AY38" s="25">
        <f>4*60*60</f>
        <v>14400</v>
      </c>
      <c r="AZ38" s="25">
        <f>8*60*60</f>
        <v>28800</v>
      </c>
      <c r="BA38" s="25">
        <f>12*60*60</f>
        <v>43200</v>
      </c>
      <c r="BB38" s="25">
        <f>16*60*60</f>
        <v>57600</v>
      </c>
      <c r="BC38" s="25">
        <f>24*60*60</f>
        <v>86400</v>
      </c>
      <c r="BD38" s="25">
        <f>36*60*60</f>
        <v>129600</v>
      </c>
      <c r="BE38" s="25">
        <f>48*60*60</f>
        <v>172800</v>
      </c>
      <c r="BF38" s="25">
        <v>172800</v>
      </c>
      <c r="BG38" s="25">
        <v>259200</v>
      </c>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98</v>
      </c>
      <c r="C39" s="1" t="s">
        <v>84</v>
      </c>
      <c r="D39" s="60">
        <v>1913</v>
      </c>
      <c r="E39" s="76">
        <v>1</v>
      </c>
      <c r="F39" s="60">
        <v>14</v>
      </c>
      <c r="G39" s="60">
        <v>14</v>
      </c>
      <c r="H39" s="60" t="s">
        <v>38</v>
      </c>
      <c r="I39" s="60"/>
      <c r="J39" s="60" t="s">
        <v>281</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1</v>
      </c>
      <c r="M39" s="60">
        <v>1</v>
      </c>
      <c r="N39" s="60">
        <v>2</v>
      </c>
      <c r="O39" s="60">
        <v>0</v>
      </c>
      <c r="P39" s="60"/>
      <c r="Q39" s="60" t="s">
        <v>99</v>
      </c>
      <c r="R39" s="60">
        <f>IF(Q39="Free Recall",1,IF(Q39="Cued Recall",2,IF(Q39="Recognition",3,IF(Q39="Multiple Choice",4,IF(Q39="Savings",5,IF(Q39="Stem Completion",6,IF(Q39="Fragment Completion",7,IF(Q39="anagram solution",8,IF(Q39="Matching",9,IF(Q39="Problem Solving",10,"99"))))))))))</f>
        <v>5</v>
      </c>
      <c r="S39" s="60" t="s">
        <v>99</v>
      </c>
      <c r="T39" s="59" t="s">
        <v>581</v>
      </c>
      <c r="U39" s="60">
        <f>IF(T39="within",1,0)</f>
        <v>1</v>
      </c>
      <c r="V39" s="59">
        <v>132</v>
      </c>
      <c r="W39" s="60">
        <f>F39*V39</f>
        <v>1848</v>
      </c>
      <c r="X39" s="60">
        <v>12</v>
      </c>
      <c r="Y39" s="76">
        <f>AV38</f>
        <v>1800</v>
      </c>
      <c r="Z39" s="60" t="s">
        <v>100</v>
      </c>
      <c r="AA39" s="76">
        <f>48*60*60</f>
        <v>172800</v>
      </c>
      <c r="AB39" s="60" t="str">
        <f>IF(AA39&lt;60,"1",IF(AA39&lt;=43200,"2",IF(AA39&lt;=777600,"3","4")))</f>
        <v>3</v>
      </c>
      <c r="AC39" s="56">
        <f>AVERAGE(AV38:DA38)</f>
        <v>81450</v>
      </c>
      <c r="AD39" s="60" t="str">
        <f>IF(AC39&lt;60,"1",IF(AC39&lt;=43200,"2",IF(AC39&lt;=777600,"3","4")))</f>
        <v>3</v>
      </c>
      <c r="AE39" s="76">
        <f>AA39-Y39</f>
        <v>171000</v>
      </c>
      <c r="AF39" s="80">
        <f>AV39</f>
        <v>1</v>
      </c>
      <c r="AG39" s="56">
        <f>((AW39-AV39)+(AX39-AW39)+(AY39-AX39)+(AZ39-AY39)+(BA39-AZ39)+(BB39-BA39)+(BC39-BB39)+(BD39-BC39)+(BE39-BD39)+(BF39-BE39)+(BG39-BF39))/11</f>
        <v>-4.3545454545454547E-2</v>
      </c>
      <c r="AH39" s="4"/>
      <c r="AI39" s="56">
        <f>RSQ(AV39:BG39,AV38:BG38)</f>
        <v>0.54893433230157196</v>
      </c>
      <c r="AJ39" s="109">
        <f>SLOPE(AV39:BG39,AV38:BG38)</f>
        <v>-1.1032666816965239E-6</v>
      </c>
      <c r="AK39" s="56">
        <f>INTERCEPT(AV39:BG39,AV38:BG38)</f>
        <v>0.75661107122418181</v>
      </c>
      <c r="AL39" s="56">
        <f>INDEX(LINEST(LN(AV39:BG39),LN(AV38:BG38),TRUE,TRUE),3,1)</f>
        <v>0.89098901006359343</v>
      </c>
      <c r="AM39" s="56">
        <f>INDEX(LINEST(LN(AV39:BG39),LN(AV38:BG38)),1)</f>
        <v>-9.8947942040260403E-2</v>
      </c>
      <c r="AN39" s="56">
        <f>EXP(INDEX(LINEST(LN(AV39:BG39),LN(AV38:BG38)),1,2))</f>
        <v>1.8542913780464736</v>
      </c>
      <c r="AO39" s="82">
        <f>INDEX(LINEST((AV39:BG39),LN(AV38:BG38),TRUE,TRUE),3,1)</f>
        <v>0.84177670601232557</v>
      </c>
      <c r="AP39" s="82">
        <f>INDEX(LINEST((AV39:BG39),LN(AV38:BG38)),1)</f>
        <v>-7.0500015927161236E-2</v>
      </c>
      <c r="AQ39" s="83">
        <f>INDEX(LINEST(LN(AV39:BG39),SQRT(AV38:BG38),TRUE,TRUE),3,1)</f>
        <v>0.78252070486399605</v>
      </c>
      <c r="AR39" s="116">
        <f>INDEX(LINEST(LN(AV39:BG39),SQRT((AV38:BG38))),1)</f>
        <v>-9.6990216543095975E-4</v>
      </c>
      <c r="AS39" s="84">
        <f>INDEX(LINEST(1/(AV39:BG39),1/(SQRT(AV38:BG38)),TRUE,TRUE),3,1)</f>
        <v>0.85241924253549894</v>
      </c>
      <c r="AT39" s="84">
        <f>INDEX(LINEST(1/(AV39:BG39),1/SQRT(AV38:BG38)),1)</f>
        <v>-33.182807497827476</v>
      </c>
      <c r="AU39" s="3"/>
      <c r="AV39" s="53">
        <v>1</v>
      </c>
      <c r="AW39" s="53">
        <v>0.75</v>
      </c>
      <c r="AX39" s="53">
        <v>0.72799999999999998</v>
      </c>
      <c r="AY39" s="53">
        <v>0.69399999999999995</v>
      </c>
      <c r="AZ39" s="53">
        <v>0.66400000000000003</v>
      </c>
      <c r="BA39" s="53">
        <v>0.65500000000000003</v>
      </c>
      <c r="BB39" s="53">
        <v>0.63800000000000001</v>
      </c>
      <c r="BC39" s="53">
        <v>0.63</v>
      </c>
      <c r="BD39" s="53">
        <v>0.57799999999999996</v>
      </c>
      <c r="BE39" s="53">
        <v>0.58799999999999997</v>
      </c>
      <c r="BF39" s="53">
        <v>0.55500000000000005</v>
      </c>
      <c r="BG39" s="53">
        <v>0.52100000000000002</v>
      </c>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4"/>
      <c r="AV40" s="71">
        <v>30</v>
      </c>
      <c r="AW40" s="71">
        <f>3*60</f>
        <v>180</v>
      </c>
      <c r="AX40" s="71">
        <f>2*60*60</f>
        <v>7200</v>
      </c>
      <c r="AY40" s="71">
        <f>8*60*60</f>
        <v>28800</v>
      </c>
      <c r="AZ40" s="71">
        <f>12*60*60</f>
        <v>43200</v>
      </c>
      <c r="BA40" s="71">
        <f>24*60*60*1</f>
        <v>86400</v>
      </c>
      <c r="BB40" s="71">
        <f>24*60*60*2</f>
        <v>172800</v>
      </c>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103" t="s">
        <v>101</v>
      </c>
      <c r="C41" s="70" t="s">
        <v>102</v>
      </c>
      <c r="D41" s="69">
        <v>1992</v>
      </c>
      <c r="E41" s="87">
        <v>1</v>
      </c>
      <c r="F41" s="69">
        <v>20</v>
      </c>
      <c r="G41" s="69">
        <v>20</v>
      </c>
      <c r="H41" s="69" t="s">
        <v>38</v>
      </c>
      <c r="I41" s="69" t="s">
        <v>679</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1</v>
      </c>
      <c r="P41" s="69" t="s">
        <v>103</v>
      </c>
      <c r="Q41" s="92" t="s">
        <v>174</v>
      </c>
      <c r="R41" s="69">
        <f>IF(Q41="Free Recall",1,IF(Q41="Cued Recall",2,IF(Q41="Recognition",3,IF(Q41="Multiple Choice",4,IF(Q41="Savings",5,IF(Q41="Stem Completion",6,IF(Q41="Fragment Completion",7,IF(Q41="anagram solution",8,IF(Q41="Matching",9,IF(Q41="Problem Solving",10,"99"))))))))))</f>
        <v>1</v>
      </c>
      <c r="S41" s="69" t="s">
        <v>49</v>
      </c>
      <c r="T41" s="92" t="s">
        <v>581</v>
      </c>
      <c r="U41" s="69">
        <f>IF(T41="within",1,0)</f>
        <v>1</v>
      </c>
      <c r="V41" s="92">
        <v>5</v>
      </c>
      <c r="W41" s="69">
        <f>F41*V41</f>
        <v>100</v>
      </c>
      <c r="X41" s="69">
        <v>7</v>
      </c>
      <c r="Y41" s="87">
        <f>AV40</f>
        <v>30</v>
      </c>
      <c r="Z41" s="69" t="s">
        <v>88</v>
      </c>
      <c r="AA41" s="69">
        <v>172800</v>
      </c>
      <c r="AB41" s="69" t="str">
        <f>IF(AA41&lt;60,"1",IF(AA41&lt;=43200,"2",IF(AA41&lt;=777600,"3","4")))</f>
        <v>3</v>
      </c>
      <c r="AC41" s="72">
        <f>AVERAGE(AV40:DA40)</f>
        <v>48372.857142857145</v>
      </c>
      <c r="AD41" s="69" t="str">
        <f>IF(AC41&lt;60,"1",IF(AC41&lt;=43200,"2",IF(AC41&lt;=777600,"3","4")))</f>
        <v>3</v>
      </c>
      <c r="AE41" s="87">
        <f>AA41-Y41</f>
        <v>172770</v>
      </c>
      <c r="AF41" s="88">
        <f>AV41</f>
        <v>0.96699999999999997</v>
      </c>
      <c r="AG41" s="72">
        <f>((AW41-AV41)+(AX41-AW41)+(AY41-AX41)+(AZ41-AY41)+(BA41-AZ41)+(BB41-BA41))/6</f>
        <v>-4.7833333333333318E-2</v>
      </c>
      <c r="AH41" s="4"/>
      <c r="AI41" s="72">
        <f>RSQ(AV41:BB41,AV40:BB40)</f>
        <v>0.91064504512541578</v>
      </c>
      <c r="AJ41" s="110">
        <f>SLOPE(AV41:BB41,AV40:BB40)</f>
        <v>-1.5105353706883387E-6</v>
      </c>
      <c r="AK41" s="72">
        <f>INTERCEPT(AV41:BB41,AV40:BB40)</f>
        <v>0.92121176883839684</v>
      </c>
      <c r="AL41" s="72">
        <f>INDEX(LINEST(LN(AV41:BB41),LN(AV40:BB40),TRUE,TRUE),3,1)</f>
        <v>0.64603565305613708</v>
      </c>
      <c r="AM41" s="72">
        <f>INDEX(LINEST(LN(AV41:BB41),LN(AV40:BB40)),1)</f>
        <v>-2.9807273464141082E-2</v>
      </c>
      <c r="AN41" s="72">
        <f>EXP(INDEX(LINEST(LN(AV41:BB41),LN(AV40:BB40)),1,2))</f>
        <v>1.0968271500280313</v>
      </c>
      <c r="AO41" s="89">
        <f>INDEX(LINEST((AV41:BB41),LN(AV40:BB40),TRUE,TRUE),3,1)</f>
        <v>0.67844412405898225</v>
      </c>
      <c r="AP41" s="89">
        <f>INDEX(LINEST((AV41:BB41),LN(AV40:BB40)),1)</f>
        <v>-2.4885255779354409E-2</v>
      </c>
      <c r="AQ41" s="90">
        <f>INDEX(LINEST(LN(AV41:BB41),SQRT(AV40:BB40),TRUE,TRUE),3,1)</f>
        <v>0.93440373282962308</v>
      </c>
      <c r="AR41" s="117">
        <f>INDEX(LINEST(LN(AV41:BB41),SQRT((AV40:BB40))),1)</f>
        <v>-7.8393690681288623E-4</v>
      </c>
      <c r="AS41" s="91">
        <f>INDEX(LINEST(1/(AV41:BB41),1/(SQRT(AV40:BB40)),TRUE,TRUE),3,1)</f>
        <v>0.35516203372379979</v>
      </c>
      <c r="AT41" s="91">
        <f>INDEX(LINEST(1/(AV41:BB41),1/SQRT(AV40:BB40)),1)</f>
        <v>-1.3344440929297989</v>
      </c>
      <c r="AU41" s="3"/>
      <c r="AV41" s="73">
        <v>0.96699999999999997</v>
      </c>
      <c r="AW41" s="73">
        <v>0.91</v>
      </c>
      <c r="AX41" s="73">
        <v>0.91</v>
      </c>
      <c r="AY41" s="73">
        <v>0.89</v>
      </c>
      <c r="AZ41" s="73">
        <v>0.81</v>
      </c>
      <c r="BA41" s="73">
        <v>0.77</v>
      </c>
      <c r="BB41" s="73">
        <v>0.68</v>
      </c>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92"/>
      <c r="R42" s="69"/>
      <c r="S42" s="69"/>
      <c r="T42" s="92"/>
      <c r="U42" s="69"/>
      <c r="V42" s="92"/>
      <c r="W42" s="69"/>
      <c r="X42" s="69"/>
      <c r="Y42" s="87"/>
      <c r="Z42" s="69"/>
      <c r="AA42" s="69"/>
      <c r="AB42" s="69"/>
      <c r="AC42" s="69"/>
      <c r="AD42" s="69"/>
      <c r="AE42" s="69"/>
      <c r="AF42" s="88"/>
      <c r="AG42" s="72"/>
      <c r="AH42" s="4"/>
      <c r="AI42" s="72"/>
      <c r="AJ42" s="110"/>
      <c r="AK42" s="72"/>
      <c r="AL42" s="72"/>
      <c r="AM42" s="72"/>
      <c r="AN42" s="72"/>
      <c r="AO42" s="72"/>
      <c r="AP42" s="72"/>
      <c r="AQ42" s="72"/>
      <c r="AR42" s="110"/>
      <c r="AS42" s="72"/>
      <c r="AT42" s="72"/>
      <c r="AU42" s="4"/>
      <c r="AV42" s="71">
        <v>30</v>
      </c>
      <c r="AW42" s="71">
        <f>3*60</f>
        <v>180</v>
      </c>
      <c r="AX42" s="71">
        <f>2*60*60</f>
        <v>7200</v>
      </c>
      <c r="AY42" s="71">
        <f>8*60*60</f>
        <v>28800</v>
      </c>
      <c r="AZ42" s="71">
        <f>12*60*60</f>
        <v>43200</v>
      </c>
      <c r="BA42" s="71">
        <f>24*60*60*1</f>
        <v>86400</v>
      </c>
      <c r="BB42" s="71">
        <f>24*60*60*2</f>
        <v>172800</v>
      </c>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101</v>
      </c>
      <c r="C43" s="70" t="s">
        <v>102</v>
      </c>
      <c r="D43" s="69">
        <v>1992</v>
      </c>
      <c r="E43" s="87">
        <v>1</v>
      </c>
      <c r="F43" s="69">
        <v>20</v>
      </c>
      <c r="G43" s="69">
        <v>20</v>
      </c>
      <c r="H43" s="69" t="s">
        <v>38</v>
      </c>
      <c r="I43" s="69" t="s">
        <v>680</v>
      </c>
      <c r="J43" s="69" t="s">
        <v>320</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21</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4</v>
      </c>
      <c r="M43" s="69">
        <v>1</v>
      </c>
      <c r="N43" s="69">
        <v>2</v>
      </c>
      <c r="O43" s="69">
        <v>1</v>
      </c>
      <c r="P43" s="69" t="s">
        <v>103</v>
      </c>
      <c r="Q43" s="92" t="s">
        <v>174</v>
      </c>
      <c r="R43" s="69">
        <f>IF(Q43="Free Recall",1,IF(Q43="Cued Recall",2,IF(Q43="Recognition",3,IF(Q43="Multiple Choice",4,IF(Q43="Savings",5,IF(Q43="Stem Completion",6,IF(Q43="Fragment Completion",7,IF(Q43="anagram solution",8,IF(Q43="Matching",9,IF(Q43="Problem Solving",10,"99"))))))))))</f>
        <v>1</v>
      </c>
      <c r="S43" s="69" t="s">
        <v>49</v>
      </c>
      <c r="T43" s="92" t="s">
        <v>581</v>
      </c>
      <c r="U43" s="69">
        <f>IF(T43="within",1,0)</f>
        <v>1</v>
      </c>
      <c r="V43" s="92">
        <v>6</v>
      </c>
      <c r="W43" s="69">
        <f>F43*V43</f>
        <v>120</v>
      </c>
      <c r="X43" s="69">
        <v>7</v>
      </c>
      <c r="Y43" s="87">
        <f>AV42</f>
        <v>30</v>
      </c>
      <c r="Z43" s="69" t="s">
        <v>88</v>
      </c>
      <c r="AA43" s="69">
        <v>172800</v>
      </c>
      <c r="AB43" s="69" t="str">
        <f>IF(AA43&lt;60,"1",IF(AA43&lt;=43200,"2",IF(AA43&lt;=777600,"3","4")))</f>
        <v>3</v>
      </c>
      <c r="AC43" s="72">
        <f>AVERAGE(AV42:DA42)</f>
        <v>48372.857142857145</v>
      </c>
      <c r="AD43" s="69" t="str">
        <f>IF(AC43&lt;60,"1",IF(AC43&lt;=43200,"2",IF(AC43&lt;=777600,"3","4")))</f>
        <v>3</v>
      </c>
      <c r="AE43" s="87">
        <f>AA43-Y43</f>
        <v>172770</v>
      </c>
      <c r="AF43" s="88">
        <f>AV43</f>
        <v>0.96099999999999997</v>
      </c>
      <c r="AG43" s="72">
        <f>((AW43-AV43)+(AX43-AW43)+(AY43-AX43)+(AZ43-AY43)+(BA43-AZ43)+(BB43-BA43))/6</f>
        <v>-8.8333333333333233E-3</v>
      </c>
      <c r="AH43" s="4"/>
      <c r="AI43" s="72">
        <f>RSQ(AV43:BB43,AV42:BB42)</f>
        <v>0.56016021401945604</v>
      </c>
      <c r="AJ43" s="110">
        <f>SLOPE(AV43:BB43,AV42:BB42)</f>
        <v>-4.1673149191110263E-7</v>
      </c>
      <c r="AK43" s="72">
        <f>INTERCEPT(AV43:BB43,AV42:BB42)</f>
        <v>0.97187277863943122</v>
      </c>
      <c r="AL43" s="72">
        <f>INDEX(LINEST(LN(AV43:BB43),LN(AV42:BB42),TRUE,TRUE),3,1)</f>
        <v>0.46108723853560829</v>
      </c>
      <c r="AM43" s="72">
        <f>INDEX(LINEST(LN(AV43:BB43),LN(AV42:BB42)),1)</f>
        <v>-7.5602697699415642E-3</v>
      </c>
      <c r="AN43" s="72">
        <f>EXP(INDEX(LINEST(LN(AV43:BB43),LN(AV42:BB42)),1,2))</f>
        <v>1.0168675651740731</v>
      </c>
      <c r="AO43" s="89">
        <f>INDEX(LINEST((AV43:BB43),LN(AV42:BB42),TRUE,TRUE),3,1)</f>
        <v>0.45797272305148773</v>
      </c>
      <c r="AP43" s="89">
        <f>INDEX(LINEST((AV43:BB43),LN(AV42:BB42)),1)</f>
        <v>-7.1919842675468642E-3</v>
      </c>
      <c r="AQ43" s="90">
        <f>INDEX(LINEST(LN(AV43:BB43),SQRT(AV42:BB42),TRUE,TRUE),3,1)</f>
        <v>0.67001909993454101</v>
      </c>
      <c r="AR43" s="117">
        <f>INDEX(LINEST(LN(AV43:BB43),SQRT((AV42:BB42))),1)</f>
        <v>-1.9930085077532044E-4</v>
      </c>
      <c r="AS43" s="91">
        <f>INDEX(LINEST(1/(AV43:BB43),1/(SQRT(AV42:BB42)),TRUE,TRUE),3,1)</f>
        <v>0.15133702401864652</v>
      </c>
      <c r="AT43" s="91">
        <f>INDEX(LINEST(1/(AV43:BB43),1/SQRT(AV42:BB42)),1)</f>
        <v>-0.2209937896770888</v>
      </c>
      <c r="AU43" s="3"/>
      <c r="AV43" s="73">
        <v>0.96099999999999997</v>
      </c>
      <c r="AW43" s="73">
        <v>1</v>
      </c>
      <c r="AX43" s="73">
        <v>0.99199999999999999</v>
      </c>
      <c r="AY43" s="73">
        <v>0.94199999999999995</v>
      </c>
      <c r="AZ43" s="73">
        <v>0.91700000000000004</v>
      </c>
      <c r="BA43" s="73">
        <v>0.94199999999999995</v>
      </c>
      <c r="BB43" s="73">
        <v>0.90800000000000003</v>
      </c>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976</v>
      </c>
      <c r="B44" s="70"/>
      <c r="C44" s="70"/>
      <c r="D44" s="69"/>
      <c r="E44" s="87"/>
      <c r="F44" s="69"/>
      <c r="G44" s="69"/>
      <c r="H44" s="69"/>
      <c r="I44" s="69"/>
      <c r="J44" s="69"/>
      <c r="K44" s="69"/>
      <c r="L44" s="69"/>
      <c r="M44" s="69"/>
      <c r="N44" s="92"/>
      <c r="O44" s="69"/>
      <c r="P44" s="69"/>
      <c r="Q44" s="69"/>
      <c r="R44" s="69"/>
      <c r="S44" s="69"/>
      <c r="T44" s="92"/>
      <c r="U44" s="69"/>
      <c r="V44" s="92"/>
      <c r="W44" s="69"/>
      <c r="X44" s="69"/>
      <c r="Y44" s="87"/>
      <c r="Z44" s="92"/>
      <c r="AA44" s="69"/>
      <c r="AB44" s="69"/>
      <c r="AC44" s="72"/>
      <c r="AD44" s="69"/>
      <c r="AE44" s="87"/>
      <c r="AF44" s="88"/>
      <c r="AG44" s="72"/>
      <c r="AH44" s="4"/>
      <c r="AI44" s="72"/>
      <c r="AJ44" s="110"/>
      <c r="AK44" s="72"/>
      <c r="AL44" s="72"/>
      <c r="AM44" s="72"/>
      <c r="AN44" s="72"/>
      <c r="AO44" s="89"/>
      <c r="AP44" s="89"/>
      <c r="AQ44" s="90"/>
      <c r="AR44" s="117"/>
      <c r="AS44" s="91"/>
      <c r="AT44" s="91"/>
      <c r="AU44" s="4"/>
      <c r="AV44" s="96">
        <f>60*30</f>
        <v>1800</v>
      </c>
      <c r="AW44" s="96">
        <f>60*90</f>
        <v>5400</v>
      </c>
      <c r="AX44" s="96">
        <f>60*60*24*7</f>
        <v>604800</v>
      </c>
      <c r="AY44" s="27"/>
      <c r="AZ44" s="53"/>
      <c r="BA44" s="5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976</v>
      </c>
      <c r="B45" s="70" t="s">
        <v>925</v>
      </c>
      <c r="C45" s="70" t="s">
        <v>926</v>
      </c>
      <c r="D45" s="69">
        <v>2001</v>
      </c>
      <c r="E45" s="87">
        <v>1</v>
      </c>
      <c r="F45" s="69">
        <v>20</v>
      </c>
      <c r="G45" s="69">
        <v>20</v>
      </c>
      <c r="H45" s="69" t="s">
        <v>41</v>
      </c>
      <c r="I45" s="69" t="s">
        <v>330</v>
      </c>
      <c r="J45" s="69" t="s">
        <v>1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1</v>
      </c>
      <c r="N45" s="69">
        <v>2</v>
      </c>
      <c r="O45" s="69">
        <v>0</v>
      </c>
      <c r="P45" s="69"/>
      <c r="Q45" s="69" t="s">
        <v>174</v>
      </c>
      <c r="R45" s="69">
        <f>IF(Q45="Free Recall",1,IF(Q45="Cued Recall",2,IF(Q45="Recognition",3,IF(Q45="Multiple Choice",4,IF(Q45="Savings",5,IF(Q45="Stem Completion",6,IF(Q45="Fragment Completion",7,IF(Q45="anagram solution",8,IF(Q45="Matching",9,IF(Q45="Problem Solving",10,"99"))))))))))</f>
        <v>1</v>
      </c>
      <c r="S45" s="69" t="s">
        <v>15</v>
      </c>
      <c r="T45" s="92" t="s">
        <v>581</v>
      </c>
      <c r="U45" s="69">
        <f>IF(T45="within",1,0)</f>
        <v>1</v>
      </c>
      <c r="V45" s="92">
        <v>10</v>
      </c>
      <c r="W45" s="69">
        <f>F45*V45</f>
        <v>200</v>
      </c>
      <c r="X45" s="69">
        <v>3</v>
      </c>
      <c r="Y45" s="87">
        <f>AV44</f>
        <v>1800</v>
      </c>
      <c r="Z45" s="69" t="s">
        <v>150</v>
      </c>
      <c r="AA45" s="69">
        <f>60*60*24*7</f>
        <v>604800</v>
      </c>
      <c r="AB45" s="69" t="str">
        <f>IF(AA45&lt;60,"1",IF(AA45&lt;=43200,"2",IF(AA45&lt;=777600,"3","4")))</f>
        <v>3</v>
      </c>
      <c r="AC45" s="72">
        <f>AVERAGE(AV44:DA44)</f>
        <v>204000</v>
      </c>
      <c r="AD45" s="69" t="str">
        <f>IF(AC45&lt;60,"1",IF(AC45&lt;=43200,"2",IF(AC45&lt;=777600,"3","4")))</f>
        <v>3</v>
      </c>
      <c r="AE45" s="87">
        <f>AA45-Y45</f>
        <v>603000</v>
      </c>
      <c r="AF45" s="88">
        <f>AV45</f>
        <v>0.97328731631144993</v>
      </c>
      <c r="AG45" s="72">
        <f>((AW45-AV45)+(AX45-AW45))/2</f>
        <v>-5.8959435154804951E-2</v>
      </c>
      <c r="AH45" s="4"/>
      <c r="AI45" s="72">
        <f>RSQ(AV45:AX45,AV44:AX44)</f>
        <v>0.98905597088703434</v>
      </c>
      <c r="AJ45" s="110">
        <f>SLOPE(AV45:AX45,AV44:AX44)</f>
        <v>-1.8448341561964356E-7</v>
      </c>
      <c r="AK45" s="72">
        <f>INTERCEPT(AV45:AX45,AV44:AX44)</f>
        <v>0.96690368120249193</v>
      </c>
      <c r="AL45" s="72">
        <f>INDEX(LINEST(LN(AV45:AX45),LN(AV44:AX44),TRUE,TRUE),3,1)</f>
        <v>0.99437660899412406</v>
      </c>
      <c r="AM45" s="72">
        <f>INDEX(LINEST(LN(AV45:AX45),LN(AV44:AX44)),1)</f>
        <v>-2.2817715052872257E-2</v>
      </c>
      <c r="AN45" s="72">
        <f>EXP(INDEX(LINEST(LN(AV45:AX45),LN(AV44:AX44)),1,2))</f>
        <v>1.1602433075741063</v>
      </c>
      <c r="AO45" s="89">
        <f>INDEX(LINEST((AV45:AX45),LN(AV44:AX44),TRUE,TRUE),3,1)</f>
        <v>0.99528855616101097</v>
      </c>
      <c r="AP45" s="89">
        <f>INDEX(LINEST((AV45:AX45),LN(AV44:AX44)),1)</f>
        <v>-2.0784814241122149E-2</v>
      </c>
      <c r="AQ45" s="90">
        <f>INDEX(LINEST(LN(AV45:AX45),SQRT(AV44:AX44),TRUE,TRUE),3,1)</f>
        <v>0.99561449054448981</v>
      </c>
      <c r="AR45" s="117">
        <f>INDEX(LINEST(LN(AV45:AX45),SQRT((AV44:AX44))),1)</f>
        <v>-1.6969447326422975E-4</v>
      </c>
      <c r="AS45" s="91">
        <f>INDEX(LINEST(1/(AV45:AX45),1/(SQRT(AV44:AX44)),TRUE,TRUE),3,1)</f>
        <v>0.87257598641827316</v>
      </c>
      <c r="AT45" s="91">
        <f>INDEX(LINEST(1/(AV45:AX45),1/SQRT(AV44:AX44)),1)</f>
        <v>-6.5081679223220013</v>
      </c>
      <c r="AU45" s="4"/>
      <c r="AV45" s="95">
        <v>0.97328731631144993</v>
      </c>
      <c r="AW45" s="95">
        <v>0.95915143093496391</v>
      </c>
      <c r="AX45" s="95">
        <v>0.85536844600184003</v>
      </c>
      <c r="AY45" s="27"/>
      <c r="AZ45" s="53"/>
      <c r="BA45" s="53"/>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976</v>
      </c>
      <c r="B46" s="70"/>
      <c r="C46" s="70"/>
      <c r="D46" s="69"/>
      <c r="E46" s="87"/>
      <c r="F46" s="69"/>
      <c r="G46" s="69"/>
      <c r="H46" s="69"/>
      <c r="I46" s="69"/>
      <c r="J46" s="69"/>
      <c r="K46" s="69"/>
      <c r="L46" s="69"/>
      <c r="M46" s="69"/>
      <c r="N46" s="92"/>
      <c r="O46" s="69"/>
      <c r="P46" s="69"/>
      <c r="Q46" s="69"/>
      <c r="R46" s="69"/>
      <c r="S46" s="69"/>
      <c r="T46" s="92"/>
      <c r="U46" s="69"/>
      <c r="V46" s="92"/>
      <c r="W46" s="69"/>
      <c r="X46" s="69"/>
      <c r="Y46" s="87"/>
      <c r="Z46" s="92"/>
      <c r="AA46" s="69"/>
      <c r="AB46" s="69"/>
      <c r="AC46" s="72"/>
      <c r="AD46" s="69"/>
      <c r="AE46" s="87"/>
      <c r="AF46" s="88"/>
      <c r="AG46" s="72"/>
      <c r="AH46" s="4"/>
      <c r="AI46" s="72"/>
      <c r="AJ46" s="110"/>
      <c r="AK46" s="72"/>
      <c r="AL46" s="72"/>
      <c r="AM46" s="72"/>
      <c r="AN46" s="72"/>
      <c r="AO46" s="89"/>
      <c r="AP46" s="89"/>
      <c r="AQ46" s="90"/>
      <c r="AR46" s="117"/>
      <c r="AS46" s="91"/>
      <c r="AT46" s="91"/>
      <c r="AU46" s="4"/>
      <c r="AV46" s="96">
        <f>60*30</f>
        <v>1800</v>
      </c>
      <c r="AW46" s="96">
        <f>60*90</f>
        <v>5400</v>
      </c>
      <c r="AX46" s="96">
        <f>60*60*24*7</f>
        <v>604800</v>
      </c>
      <c r="AY46" s="27"/>
      <c r="AZ46" s="53"/>
      <c r="BA46" s="5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976</v>
      </c>
      <c r="B47" s="70" t="s">
        <v>925</v>
      </c>
      <c r="C47" s="70" t="s">
        <v>926</v>
      </c>
      <c r="D47" s="69">
        <v>2001</v>
      </c>
      <c r="E47" s="87">
        <v>1</v>
      </c>
      <c r="F47" s="69">
        <v>20</v>
      </c>
      <c r="G47" s="69">
        <v>20</v>
      </c>
      <c r="H47" s="69" t="s">
        <v>927</v>
      </c>
      <c r="I47" s="69" t="s">
        <v>330</v>
      </c>
      <c r="J47" s="69" t="s">
        <v>16</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1</v>
      </c>
      <c r="N47" s="69">
        <v>2</v>
      </c>
      <c r="O47" s="69">
        <v>0</v>
      </c>
      <c r="P47" s="69"/>
      <c r="Q47" s="69" t="s">
        <v>182</v>
      </c>
      <c r="R47" s="69">
        <f>IF(Q47="Free Recall",1,IF(Q47="Cued Recall",2,IF(Q47="Recognition",3,IF(Q47="Multiple Choice",4,IF(Q47="Savings",5,IF(Q47="Stem Completion",6,IF(Q47="Fragment Completion",7,IF(Q47="anagram solution",8,IF(Q47="Matching",9,IF(Q47="Problem Solving",10,"99"))))))))))</f>
        <v>4</v>
      </c>
      <c r="S47" s="69" t="s">
        <v>15</v>
      </c>
      <c r="T47" s="92" t="s">
        <v>581</v>
      </c>
      <c r="U47" s="69">
        <f>IF(T47="within",1,0)</f>
        <v>1</v>
      </c>
      <c r="V47" s="92">
        <v>10</v>
      </c>
      <c r="W47" s="69">
        <f>F47*V47</f>
        <v>200</v>
      </c>
      <c r="X47" s="69">
        <v>3</v>
      </c>
      <c r="Y47" s="87">
        <f>AV46</f>
        <v>1800</v>
      </c>
      <c r="Z47" s="69" t="s">
        <v>150</v>
      </c>
      <c r="AA47" s="69">
        <f>60*60*24*7</f>
        <v>604800</v>
      </c>
      <c r="AB47" s="69" t="str">
        <f>IF(AA47&lt;60,"1",IF(AA47&lt;=43200,"2",IF(AA47&lt;=777600,"3","4")))</f>
        <v>3</v>
      </c>
      <c r="AC47" s="72">
        <f>AVERAGE(AV46:DA46)</f>
        <v>204000</v>
      </c>
      <c r="AD47" s="69" t="str">
        <f>IF(AC47&lt;60,"1",IF(AC47&lt;=43200,"2",IF(AC47&lt;=777600,"3","4")))</f>
        <v>3</v>
      </c>
      <c r="AE47" s="87">
        <f>AA47-Y47</f>
        <v>603000</v>
      </c>
      <c r="AF47" s="88">
        <f>AV47</f>
        <v>0.95899999999999996</v>
      </c>
      <c r="AG47" s="72">
        <f>((AW47-AV47)+(AX47-AW47))/2</f>
        <v>-9.7999999999999976E-2</v>
      </c>
      <c r="AH47" s="4"/>
      <c r="AI47" s="72">
        <f>RSQ(AV47:AX47,AV46:AX46)</f>
        <v>0.98745089735245806</v>
      </c>
      <c r="AJ47" s="110">
        <f>SLOPE(AV47:AX47,AV46:AX46)</f>
        <v>-3.0540142684837418E-7</v>
      </c>
      <c r="AK47" s="72">
        <f>INTERCEPT(AV47:AX47,AV46:AX46)</f>
        <v>0.94763522441040171</v>
      </c>
      <c r="AL47" s="72">
        <f>INDEX(LINEST(LN(AV47:AX47),LN(AV46:AX46),TRUE,TRUE),3,1)</f>
        <v>0.99469600356333077</v>
      </c>
      <c r="AM47" s="72">
        <f>INDEX(LINEST(LN(AV47:AX47),LN(AV46:AX46)),1)</f>
        <v>-4.0362451579561136E-2</v>
      </c>
      <c r="AN47" s="72">
        <f>EXP(INDEX(LINEST(LN(AV47:AX47),LN(AV46:AX46)),1,2))</f>
        <v>1.308267228802461</v>
      </c>
      <c r="AO47" s="89">
        <f>INDEX(LINEST((AV47:AX47),LN(AV46:AX46),TRUE,TRUE),3,1)</f>
        <v>0.99625422144313158</v>
      </c>
      <c r="AP47" s="89">
        <f>INDEX(LINEST((AV47:AX47),LN(AV46:AX46)),1)</f>
        <v>-3.4452690332818843E-2</v>
      </c>
      <c r="AQ47" s="90">
        <f>INDEX(LINEST(LN(AV47:AX47),SQRT(AV46:AX46),TRUE,TRUE),3,1)</f>
        <v>0.99532350226092892</v>
      </c>
      <c r="AR47" s="117">
        <f>INDEX(LINEST(LN(AV47:AX47),SQRT((AV46:AX46))),1)</f>
        <v>-3.0008194855464732E-4</v>
      </c>
      <c r="AS47" s="91">
        <f>INDEX(LINEST(1/(AV47:AX47),1/(SQRT(AV46:AX46)),TRUE,TRUE),3,1)</f>
        <v>0.8708437058504227</v>
      </c>
      <c r="AT47" s="91">
        <f>INDEX(LINEST(1/(AV47:AX47),1/SQRT(AV46:AX46)),1)</f>
        <v>-12.310153428749381</v>
      </c>
      <c r="AU47" s="4"/>
      <c r="AV47" s="95">
        <v>0.95899999999999996</v>
      </c>
      <c r="AW47" s="95">
        <v>0.93400000000000005</v>
      </c>
      <c r="AX47" s="95">
        <v>0.76300000000000001</v>
      </c>
      <c r="AY47" s="27"/>
      <c r="AZ47" s="53"/>
      <c r="BA47" s="5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9"/>
      <c r="V48" s="69"/>
      <c r="W48" s="69"/>
      <c r="X48" s="69"/>
      <c r="Y48" s="87"/>
      <c r="Z48" s="69"/>
      <c r="AA48" s="69"/>
      <c r="AB48" s="69"/>
      <c r="AC48" s="69"/>
      <c r="AD48" s="69"/>
      <c r="AE48" s="69"/>
      <c r="AF48" s="88"/>
      <c r="AG48" s="72"/>
      <c r="AH48" s="4"/>
      <c r="AI48" s="72"/>
      <c r="AJ48" s="110"/>
      <c r="AK48" s="72"/>
      <c r="AL48" s="72"/>
      <c r="AM48" s="72"/>
      <c r="AN48" s="72"/>
      <c r="AO48" s="72"/>
      <c r="AP48" s="72"/>
      <c r="AQ48" s="72"/>
      <c r="AR48" s="110"/>
      <c r="AS48" s="72"/>
      <c r="AT48" s="72"/>
      <c r="AU48" s="4"/>
      <c r="AV48" s="71">
        <f>15*60</f>
        <v>900</v>
      </c>
      <c r="AW48" s="71">
        <f>24*60*60*1</f>
        <v>86400</v>
      </c>
      <c r="AX48" s="71">
        <f>24*60*60*2</f>
        <v>172800</v>
      </c>
      <c r="AY48" s="53"/>
      <c r="AZ48" s="53"/>
      <c r="BA48" s="5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104</v>
      </c>
      <c r="C49" s="70" t="s">
        <v>105</v>
      </c>
      <c r="D49" s="69">
        <v>1957</v>
      </c>
      <c r="E49" s="87">
        <v>1</v>
      </c>
      <c r="F49" s="69">
        <v>27</v>
      </c>
      <c r="G49" s="69">
        <v>9</v>
      </c>
      <c r="H49" s="69" t="s">
        <v>22</v>
      </c>
      <c r="I49" s="104">
        <v>0</v>
      </c>
      <c r="J49" s="69" t="s">
        <v>677</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4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7</v>
      </c>
      <c r="M49" s="69">
        <v>1</v>
      </c>
      <c r="N49" s="69">
        <v>4</v>
      </c>
      <c r="O49" s="69">
        <v>0</v>
      </c>
      <c r="P49" s="69"/>
      <c r="Q49" s="69" t="s">
        <v>174</v>
      </c>
      <c r="R49" s="69">
        <f>IF(Q49="Free Recall",1,IF(Q49="Cued Recall",2,IF(Q49="Recognition",3,IF(Q49="Multiple Choice",4,IF(Q49="Savings",5,IF(Q49="Stem Completion",6,IF(Q49="Fragment Completion",7,IF(Q49="anagram solution",8,IF(Q49="Matching",9,IF(Q49="Problem Solving",10,"99"))))))))))</f>
        <v>1</v>
      </c>
      <c r="S49" s="69" t="s">
        <v>49</v>
      </c>
      <c r="T49" s="69" t="s">
        <v>261</v>
      </c>
      <c r="U49" s="69">
        <f>IF(T49="within",1,0)</f>
        <v>0</v>
      </c>
      <c r="V49" s="69">
        <v>22</v>
      </c>
      <c r="W49" s="69">
        <f>F49*V49</f>
        <v>594</v>
      </c>
      <c r="X49" s="69">
        <v>3</v>
      </c>
      <c r="Y49" s="87">
        <f>AV48</f>
        <v>900</v>
      </c>
      <c r="Z49" s="69" t="s">
        <v>88</v>
      </c>
      <c r="AA49" s="69">
        <v>172800</v>
      </c>
      <c r="AB49" s="69" t="str">
        <f>IF(AA49&lt;60,"1",IF(AA49&lt;=43200,"2",IF(AA49&lt;=777600,"3","4")))</f>
        <v>3</v>
      </c>
      <c r="AC49" s="72">
        <f>AVERAGE(AV48:DA48)</f>
        <v>86700</v>
      </c>
      <c r="AD49" s="69" t="str">
        <f>IF(AC49&lt;60,"1",IF(AC49&lt;=43200,"2",IF(AC49&lt;=777600,"3","4")))</f>
        <v>3</v>
      </c>
      <c r="AE49" s="87">
        <f>AA49-Y49</f>
        <v>171900</v>
      </c>
      <c r="AF49" s="88">
        <f>AV49</f>
        <v>0.68200000000000005</v>
      </c>
      <c r="AG49" s="72">
        <f>((AW49-AV49)+(AX49-AW49))/2</f>
        <v>-4.550000000000004E-2</v>
      </c>
      <c r="AH49" s="4"/>
      <c r="AI49" s="72">
        <f>RSQ(AV49:AX49,AV48:AX48)</f>
        <v>0.51183780265262713</v>
      </c>
      <c r="AJ49" s="110">
        <f>SLOPE(AV49:AX49,AV48:AX48)</f>
        <v>-5.2781940231229419E-7</v>
      </c>
      <c r="AK49" s="72">
        <f>INTERCEPT(AV49:AX49,AV48:AX48)</f>
        <v>0.6567619421804759</v>
      </c>
      <c r="AL49" s="72">
        <f>INDEX(LINEST(LN(AV49:AX49),LN(AV48:AX48),TRUE,TRUE),3,1)</f>
        <v>0.85596328558138979</v>
      </c>
      <c r="AM49" s="72">
        <f>INDEX(LINEST(LN(AV49:AX49),LN(AV48:AX48)),1)</f>
        <v>-3.2993561655819785E-2</v>
      </c>
      <c r="AN49" s="72">
        <f>EXP(INDEX(LINEST(LN(AV49:AX49),LN(AV48:AX48)),1,2))</f>
        <v>0.8489909990412986</v>
      </c>
      <c r="AO49" s="89">
        <f>INDEX(LINEST((AV49:AX49),LN(AV48:AX48),TRUE,TRUE),3,1)</f>
        <v>0.87019791971310934</v>
      </c>
      <c r="AP49" s="89">
        <f>INDEX(LINEST((AV49:AX49),LN(AV48:AX48)),1)</f>
        <v>-2.0708718332385152E-2</v>
      </c>
      <c r="AQ49" s="90">
        <f>INDEX(LINEST(LN(AV49:AX49),SQRT(AV48:AX48),TRUE,TRUE),3,1)</f>
        <v>0.69826026748342485</v>
      </c>
      <c r="AR49" s="117">
        <f>INDEX(LINEST(LN(AV49:AX49),SQRT((AV48:AX48))),1)</f>
        <v>-4.3171945439728169E-4</v>
      </c>
      <c r="AS49" s="91">
        <f>INDEX(LINEST(1/(AV49:AX49),1/(SQRT(AV48:AX48)),TRUE,TRUE),3,1)</f>
        <v>0.90249245293282299</v>
      </c>
      <c r="AT49" s="91">
        <f>INDEX(LINEST(1/(AV49:AX49),1/SQRT(AV48:AX48)),1)</f>
        <v>-8.8758499921568372</v>
      </c>
      <c r="AU49" s="3"/>
      <c r="AV49" s="73">
        <v>0.68200000000000005</v>
      </c>
      <c r="AW49" s="73">
        <v>0.56000000000000005</v>
      </c>
      <c r="AX49" s="73">
        <v>0.59099999999999997</v>
      </c>
      <c r="AY49" s="53"/>
      <c r="AZ49" s="53"/>
      <c r="BA49" s="5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9"/>
      <c r="V50" s="69"/>
      <c r="W50" s="69"/>
      <c r="X50" s="69"/>
      <c r="Y50" s="87"/>
      <c r="Z50" s="69"/>
      <c r="AA50" s="69"/>
      <c r="AB50" s="69"/>
      <c r="AC50" s="69"/>
      <c r="AD50" s="69"/>
      <c r="AE50" s="69"/>
      <c r="AF50" s="88"/>
      <c r="AG50" s="72"/>
      <c r="AH50" s="4"/>
      <c r="AI50" s="72"/>
      <c r="AJ50" s="110"/>
      <c r="AK50" s="72"/>
      <c r="AL50" s="72"/>
      <c r="AM50" s="72"/>
      <c r="AN50" s="72"/>
      <c r="AO50" s="72"/>
      <c r="AP50" s="72"/>
      <c r="AQ50" s="72"/>
      <c r="AR50" s="110"/>
      <c r="AS50" s="72"/>
      <c r="AT50" s="72"/>
      <c r="AU50" s="5"/>
      <c r="AV50" s="71">
        <f>15*60</f>
        <v>900</v>
      </c>
      <c r="AW50" s="71">
        <f>24*60*60*1</f>
        <v>86400</v>
      </c>
      <c r="AX50" s="71">
        <f>24*60*60*2</f>
        <v>172800</v>
      </c>
      <c r="AY50" s="53"/>
      <c r="AZ50" s="53"/>
      <c r="BA50" s="5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104</v>
      </c>
      <c r="C51" s="70" t="s">
        <v>105</v>
      </c>
      <c r="D51" s="69">
        <v>1957</v>
      </c>
      <c r="E51" s="87">
        <v>1</v>
      </c>
      <c r="F51" s="69">
        <v>27</v>
      </c>
      <c r="G51" s="69">
        <v>9</v>
      </c>
      <c r="H51" s="69" t="s">
        <v>22</v>
      </c>
      <c r="I51" s="104">
        <v>1</v>
      </c>
      <c r="J51" s="69" t="s">
        <v>677</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4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7</v>
      </c>
      <c r="M51" s="69">
        <v>1</v>
      </c>
      <c r="N51" s="69">
        <v>4</v>
      </c>
      <c r="O51" s="69">
        <v>0</v>
      </c>
      <c r="P51" s="69"/>
      <c r="Q51" s="69" t="s">
        <v>174</v>
      </c>
      <c r="R51" s="69">
        <f>IF(Q51="Free Recall",1,IF(Q51="Cued Recall",2,IF(Q51="Recognition",3,IF(Q51="Multiple Choice",4,IF(Q51="Savings",5,IF(Q51="Stem Completion",6,IF(Q51="Fragment Completion",7,IF(Q51="anagram solution",8,IF(Q51="Matching",9,IF(Q51="Problem Solving",10,"99"))))))))))</f>
        <v>1</v>
      </c>
      <c r="S51" s="69" t="s">
        <v>49</v>
      </c>
      <c r="T51" s="69" t="s">
        <v>261</v>
      </c>
      <c r="U51" s="69">
        <f>IF(T51="within",1,0)</f>
        <v>0</v>
      </c>
      <c r="V51" s="69">
        <v>22</v>
      </c>
      <c r="W51" s="69">
        <f>F51*V51</f>
        <v>594</v>
      </c>
      <c r="X51" s="69">
        <v>3</v>
      </c>
      <c r="Y51" s="87">
        <f>AV50</f>
        <v>900</v>
      </c>
      <c r="Z51" s="69" t="s">
        <v>88</v>
      </c>
      <c r="AA51" s="69">
        <v>172800</v>
      </c>
      <c r="AB51" s="69" t="str">
        <f>IF(AA51&lt;60,"1",IF(AA51&lt;=43200,"2",IF(AA51&lt;=777600,"3","4")))</f>
        <v>3</v>
      </c>
      <c r="AC51" s="72">
        <f>AVERAGE(AV50:DA50)</f>
        <v>86700</v>
      </c>
      <c r="AD51" s="69" t="str">
        <f>IF(AC51&lt;60,"1",IF(AC51&lt;=43200,"2",IF(AC51&lt;=777600,"3","4")))</f>
        <v>3</v>
      </c>
      <c r="AE51" s="87">
        <f>AA51-Y51</f>
        <v>171900</v>
      </c>
      <c r="AF51" s="88">
        <f>AV51</f>
        <v>0.879</v>
      </c>
      <c r="AG51" s="72">
        <f>((AW51-AV51)+(AX51-AW51))/2</f>
        <v>-0.11399999999999999</v>
      </c>
      <c r="AH51" s="4"/>
      <c r="AI51" s="72">
        <f>RSQ(AV51:AX51,AV50:AX50)</f>
        <v>0.74737765432549974</v>
      </c>
      <c r="AJ51" s="110">
        <f>SLOPE(AV51:AX51,AV50:AX50)</f>
        <v>-1.3240256813225635E-6</v>
      </c>
      <c r="AK51" s="72">
        <f>INTERCEPT(AV51:AX51,AV50:AX50)</f>
        <v>0.84179302657066624</v>
      </c>
      <c r="AL51" s="72">
        <f>INDEX(LINEST(LN(AV51:AX51),LN(AV50:AX50),TRUE,TRUE),3,1)</f>
        <v>0.9852787306405133</v>
      </c>
      <c r="AM51" s="72">
        <f>INDEX(LINEST(LN(AV51:AX51),LN(AV50:AX50)),1)</f>
        <v>-6.0244254685207492E-2</v>
      </c>
      <c r="AN51" s="72">
        <f>EXP(INDEX(LINEST(LN(AV51:AX51),LN(AV50:AX50)),1,2))</f>
        <v>1.3203381341319294</v>
      </c>
      <c r="AO51" s="89">
        <f>INDEX(LINEST((AV51:AX51),LN(AV50:AX50),TRUE,TRUE),3,1)</f>
        <v>0.9852787306405133</v>
      </c>
      <c r="AP51" s="89">
        <f>INDEX(LINEST((AV51:AX51),LN(AV50:AX50)),1)</f>
        <v>-4.5743662914966218E-2</v>
      </c>
      <c r="AQ51" s="90">
        <f>INDEX(LINEST(LN(AV51:AX51),SQRT(AV50:AX50),TRUE,TRUE),3,1)</f>
        <v>0.90466785733177502</v>
      </c>
      <c r="AR51" s="117">
        <f>INDEX(LINEST(LN(AV51:AX51),SQRT((AV50:AX50))),1)</f>
        <v>-8.3631904103828255E-4</v>
      </c>
      <c r="AS51" s="91">
        <f>INDEX(LINEST(1/(AV51:AX51),1/(SQRT(AV50:AX50)),TRUE,TRUE),3,1)</f>
        <v>0.99919642244159812</v>
      </c>
      <c r="AT51" s="91">
        <f>INDEX(LINEST(1/(AV51:AX51),1/SQRT(AV50:AX50)),1)</f>
        <v>-13.083418731572904</v>
      </c>
      <c r="AU51" s="3"/>
      <c r="AV51" s="73">
        <v>0.879</v>
      </c>
      <c r="AW51" s="73">
        <v>0.65100000000000002</v>
      </c>
      <c r="AX51" s="73">
        <v>0.65100000000000002</v>
      </c>
      <c r="AY51" s="53"/>
      <c r="AZ51" s="53"/>
      <c r="BA51" s="5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69"/>
      <c r="U52" s="69"/>
      <c r="V52" s="69"/>
      <c r="W52" s="69"/>
      <c r="X52" s="69"/>
      <c r="Y52" s="87"/>
      <c r="Z52" s="69"/>
      <c r="AA52" s="69"/>
      <c r="AB52" s="69"/>
      <c r="AC52" s="69"/>
      <c r="AD52" s="69"/>
      <c r="AE52" s="69"/>
      <c r="AF52" s="88"/>
      <c r="AG52" s="72"/>
      <c r="AH52" s="4"/>
      <c r="AI52" s="72"/>
      <c r="AJ52" s="110"/>
      <c r="AK52" s="72"/>
      <c r="AL52" s="72"/>
      <c r="AM52" s="72"/>
      <c r="AN52" s="72"/>
      <c r="AO52" s="72"/>
      <c r="AP52" s="72"/>
      <c r="AQ52" s="72"/>
      <c r="AR52" s="110"/>
      <c r="AS52" s="72"/>
      <c r="AT52" s="72"/>
      <c r="AU52" s="5"/>
      <c r="AV52" s="71">
        <f>15*60</f>
        <v>900</v>
      </c>
      <c r="AW52" s="71">
        <f>24*60*60*1</f>
        <v>86400</v>
      </c>
      <c r="AX52" s="71">
        <f>24*60*60*2</f>
        <v>172800</v>
      </c>
      <c r="AY52" s="53"/>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509</v>
      </c>
      <c r="B53" s="70" t="s">
        <v>104</v>
      </c>
      <c r="C53" s="70" t="s">
        <v>105</v>
      </c>
      <c r="D53" s="69">
        <v>1957</v>
      </c>
      <c r="E53" s="87">
        <v>1</v>
      </c>
      <c r="F53" s="69">
        <v>27</v>
      </c>
      <c r="G53" s="69">
        <v>9</v>
      </c>
      <c r="H53" s="69" t="s">
        <v>22</v>
      </c>
      <c r="I53" s="104">
        <v>2</v>
      </c>
      <c r="J53" s="69" t="s">
        <v>677</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1</v>
      </c>
      <c r="N53" s="69">
        <v>4</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69" t="s">
        <v>261</v>
      </c>
      <c r="U53" s="69">
        <f>IF(T53="within",1,0)</f>
        <v>0</v>
      </c>
      <c r="V53" s="69">
        <v>22</v>
      </c>
      <c r="W53" s="69">
        <f>F53*V53</f>
        <v>594</v>
      </c>
      <c r="X53" s="69">
        <v>3</v>
      </c>
      <c r="Y53" s="87">
        <f>AV52</f>
        <v>900</v>
      </c>
      <c r="Z53" s="69" t="s">
        <v>88</v>
      </c>
      <c r="AA53" s="69">
        <v>172800</v>
      </c>
      <c r="AB53" s="69" t="str">
        <f>IF(AA53&lt;60,"1",IF(AA53&lt;=43200,"2",IF(AA53&lt;=777600,"3","4")))</f>
        <v>3</v>
      </c>
      <c r="AC53" s="72">
        <f>AVERAGE(AV52:DA52)</f>
        <v>86700</v>
      </c>
      <c r="AD53" s="69" t="str">
        <f>IF(AC53&lt;60,"1",IF(AC53&lt;=43200,"2",IF(AC53&lt;=777600,"3","4")))</f>
        <v>3</v>
      </c>
      <c r="AE53" s="87">
        <f>AA53-Y53</f>
        <v>171900</v>
      </c>
      <c r="AF53" s="88">
        <f>AV53</f>
        <v>1</v>
      </c>
      <c r="AG53" s="72">
        <f>((AW53-AV53)+(AX53-AW53))/2</f>
        <v>-0.11199999999999999</v>
      </c>
      <c r="AH53" s="4"/>
      <c r="AI53" s="72">
        <f>RSQ(AV53:AX53,AV52:AX52)</f>
        <v>0.88285543670504107</v>
      </c>
      <c r="AJ53" s="110">
        <f>SLOPE(AV53:AX53,AV52:AX52)</f>
        <v>-1.301649955938907E-6</v>
      </c>
      <c r="AK53" s="72">
        <f>INTERCEPT(AV53:AX53,AV52:AX52)</f>
        <v>0.97751971784656999</v>
      </c>
      <c r="AL53" s="72">
        <f>INDEX(LINEST(LN(AV53:AX53),LN(AV52:AX52),TRUE,TRUE),3,1)</f>
        <v>0.99414325523189206</v>
      </c>
      <c r="AM53" s="72">
        <f>INDEX(LINEST(LN(AV53:AX53),LN(AV52:AX52)),1)</f>
        <v>-4.6712226118396982E-2</v>
      </c>
      <c r="AN53" s="72">
        <f>EXP(INDEX(LINEST(LN(AV53:AX53),LN(AV52:AX52)),1,2))</f>
        <v>1.3760125054745063</v>
      </c>
      <c r="AO53" s="89">
        <f>INDEX(LINEST((AV53:AX53),LN(AV52:AX52),TRUE,TRUE),3,1)</f>
        <v>0.99690456444685516</v>
      </c>
      <c r="AP53" s="89">
        <f>INDEX(LINEST((AV53:AX53),LN(AV52:AX52)),1)</f>
        <v>-4.1619919098982196E-2</v>
      </c>
      <c r="AQ53" s="90">
        <f>INDEX(LINEST(LN(AV53:AX53),SQRT(AV52:AX52),TRUE,TRUE),3,1)</f>
        <v>0.98668394664985593</v>
      </c>
      <c r="AR53" s="117">
        <f>INDEX(LINEST(LN(AV53:AX53),SQRT((AV52:AX52))),1)</f>
        <v>-6.7419640614464424E-4</v>
      </c>
      <c r="AS53" s="91">
        <f>INDEX(LINEST(1/(AV53:AX53),1/(SQRT(AV52:AX52)),TRUE,TRUE),3,1)</f>
        <v>0.96350975730198085</v>
      </c>
      <c r="AT53" s="91">
        <f>INDEX(LINEST(1/(AV53:AX53),1/SQRT(AV52:AX52)),1)</f>
        <v>-8.4455965283668419</v>
      </c>
      <c r="AU53" s="3"/>
      <c r="AV53" s="73">
        <v>1</v>
      </c>
      <c r="AW53" s="73">
        <v>0.81799999999999995</v>
      </c>
      <c r="AX53" s="73">
        <v>0.77600000000000002</v>
      </c>
      <c r="AY53" s="53"/>
      <c r="AZ53" s="53"/>
      <c r="BA53" s="5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509</v>
      </c>
      <c r="B54" s="70"/>
      <c r="C54" s="70"/>
      <c r="D54" s="69"/>
      <c r="E54" s="87"/>
      <c r="F54" s="69"/>
      <c r="G54" s="69"/>
      <c r="H54" s="69"/>
      <c r="I54" s="69"/>
      <c r="J54" s="69"/>
      <c r="K54" s="107"/>
      <c r="L54" s="107"/>
      <c r="M54" s="69"/>
      <c r="N54" s="69"/>
      <c r="O54" s="69"/>
      <c r="P54" s="69"/>
      <c r="Q54" s="69"/>
      <c r="R54" s="69"/>
      <c r="S54" s="69"/>
      <c r="T54" s="69"/>
      <c r="U54" s="69"/>
      <c r="V54" s="69"/>
      <c r="W54" s="69"/>
      <c r="X54" s="69"/>
      <c r="Y54" s="87"/>
      <c r="Z54" s="69"/>
      <c r="AA54" s="69"/>
      <c r="AB54" s="69"/>
      <c r="AC54" s="69"/>
      <c r="AD54" s="69"/>
      <c r="AE54" s="69"/>
      <c r="AF54" s="88"/>
      <c r="AG54" s="72"/>
      <c r="AH54" s="4"/>
      <c r="AI54" s="72"/>
      <c r="AJ54" s="110"/>
      <c r="AK54" s="72"/>
      <c r="AL54" s="72"/>
      <c r="AM54" s="72"/>
      <c r="AN54" s="72"/>
      <c r="AO54" s="72"/>
      <c r="AP54" s="72"/>
      <c r="AQ54" s="72"/>
      <c r="AR54" s="110"/>
      <c r="AS54" s="72"/>
      <c r="AT54" s="72"/>
      <c r="AU54" s="4"/>
      <c r="AV54" s="71">
        <v>30</v>
      </c>
      <c r="AW54" s="71">
        <f>24*3600*1</f>
        <v>86400</v>
      </c>
      <c r="AX54" s="71">
        <f>24*3600*2</f>
        <v>172800</v>
      </c>
      <c r="AY54" s="71">
        <f>24*3600*3</f>
        <v>259200</v>
      </c>
      <c r="AZ54" s="71">
        <f>24*3600*4</f>
        <v>345600</v>
      </c>
      <c r="BA54" s="71">
        <f>24*3600*6</f>
        <v>518400</v>
      </c>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109</v>
      </c>
      <c r="C55" s="70" t="s">
        <v>19</v>
      </c>
      <c r="D55" s="69">
        <v>1936</v>
      </c>
      <c r="E55" s="87">
        <v>1</v>
      </c>
      <c r="F55" s="69">
        <v>1</v>
      </c>
      <c r="G55" s="69">
        <v>1</v>
      </c>
      <c r="H55" s="69" t="s">
        <v>50</v>
      </c>
      <c r="I55" s="69" t="s">
        <v>699</v>
      </c>
      <c r="J55" s="69" t="s">
        <v>281</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1</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1</v>
      </c>
      <c r="M55" s="69">
        <v>1</v>
      </c>
      <c r="N55" s="69">
        <v>2</v>
      </c>
      <c r="O55" s="69">
        <v>0</v>
      </c>
      <c r="P55" s="69"/>
      <c r="Q55" s="69" t="s">
        <v>87</v>
      </c>
      <c r="R55" s="69">
        <f>IF(Q55="Free Recall",1,IF(Q55="Cued Recall",2,IF(Q55="Recognition",3,IF(Q55="Multiple Choice",4,IF(Q55="Savings",5,IF(Q55="Stem Completion",6,IF(Q55="Fragment Completion",7,IF(Q55="anagram solution",8,IF(Q55="Matching",9,IF(Q55="Problem Solving",10,"99"))))))))))</f>
        <v>5</v>
      </c>
      <c r="S55" s="69" t="s">
        <v>99</v>
      </c>
      <c r="T55" s="92" t="s">
        <v>581</v>
      </c>
      <c r="U55" s="69">
        <f>IF(T55="within",1,0)</f>
        <v>1</v>
      </c>
      <c r="V55" s="92">
        <v>72</v>
      </c>
      <c r="W55" s="69">
        <f>F55*V55</f>
        <v>72</v>
      </c>
      <c r="X55" s="69">
        <v>6</v>
      </c>
      <c r="Y55" s="87">
        <f>AV54</f>
        <v>30</v>
      </c>
      <c r="Z55" s="69" t="s">
        <v>110</v>
      </c>
      <c r="AA55" s="69">
        <v>518400</v>
      </c>
      <c r="AB55" s="69" t="str">
        <f>IF(AA55&lt;60,"1",IF(AA55&lt;=43200,"2",IF(AA55&lt;=777600,"3","4")))</f>
        <v>3</v>
      </c>
      <c r="AC55" s="72">
        <f>AVERAGE(AV54:DA54)</f>
        <v>230405</v>
      </c>
      <c r="AD55" s="69" t="str">
        <f>IF(AC55&lt;60,"1",IF(AC55&lt;=43200,"2",IF(AC55&lt;=777600,"3","4")))</f>
        <v>3</v>
      </c>
      <c r="AE55" s="87">
        <f>AA55-Y55</f>
        <v>518370</v>
      </c>
      <c r="AF55" s="88">
        <f>AV55</f>
        <v>1</v>
      </c>
      <c r="AG55" s="72">
        <f>((AW55-AV55)+(AX55-AW55)+(AY55-AX55)+(AZ55-AY55)+(BA55-AZ55))/5</f>
        <v>-0.14440000000000003</v>
      </c>
      <c r="AH55" s="4"/>
      <c r="AI55" s="72">
        <f>RSQ(AV55:BA55,AV54:BA54)</f>
        <v>0.86515619149638157</v>
      </c>
      <c r="AJ55" s="110">
        <f>SLOPE(AV55:BA55,AV54:BA54)</f>
        <v>-1.270032282100508E-6</v>
      </c>
      <c r="AK55" s="72">
        <f>INTERCEPT(AV55:BA55,AV54:BA54)</f>
        <v>0.85645512129070078</v>
      </c>
      <c r="AL55" s="72">
        <f>INDEX(LINEST(LN(AV55:BA55),LN(AV54:BA54),TRUE,TRUE),3,1)</f>
        <v>0.66615917561948135</v>
      </c>
      <c r="AM55" s="72">
        <f>INDEX(LINEST(LN(AV55:BA55),LN(AV54:BA54)),1)</f>
        <v>-9.8516611570544546E-2</v>
      </c>
      <c r="AN55" s="72">
        <f>EXP(INDEX(LINEST(LN(AV55:BA55),LN(AV54:BA54)),1,2))</f>
        <v>1.5135285512785381</v>
      </c>
      <c r="AO55" s="89">
        <f>INDEX(LINEST((AV55:BA55),LN(AV54:BA54),TRUE,TRUE),3,1)</f>
        <v>0.8333213935850019</v>
      </c>
      <c r="AP55" s="89">
        <f>INDEX(LINEST((AV55:BA55),LN(AV54:BA54)),1)</f>
        <v>-6.2725938235600381E-2</v>
      </c>
      <c r="AQ55" s="90">
        <f>INDEX(LINEST(LN(AV55:BA55),SQRT(AV54:BA54),TRUE,TRUE),3,1)</f>
        <v>0.9568280448306189</v>
      </c>
      <c r="AR55" s="117">
        <f>INDEX(LINEST(LN(AV55:BA55),SQRT((AV54:BA54))),1)</f>
        <v>-1.7478138583454841E-3</v>
      </c>
      <c r="AS55" s="91">
        <f>INDEX(LINEST(1/(AV55:BA55),1/(SQRT(AV54:BA54)),TRUE,TRUE),3,1)</f>
        <v>0.34523443251162855</v>
      </c>
      <c r="AT55" s="91">
        <f>INDEX(LINEST(1/(AV55:BA55),1/SQRT(AV54:BA54)),1)</f>
        <v>-7.3416725481678347</v>
      </c>
      <c r="AU55" s="3"/>
      <c r="AV55" s="73">
        <v>1</v>
      </c>
      <c r="AW55" s="73">
        <v>0.64500000000000002</v>
      </c>
      <c r="AX55" s="73">
        <v>0.61799999999999999</v>
      </c>
      <c r="AY55" s="73">
        <v>0.45600000000000002</v>
      </c>
      <c r="AZ55" s="73">
        <v>0.38600000000000001</v>
      </c>
      <c r="BA55" s="73">
        <v>0.27800000000000002</v>
      </c>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8">
        <v>43509</v>
      </c>
      <c r="B56" s="70"/>
      <c r="C56" s="70"/>
      <c r="D56" s="69"/>
      <c r="E56" s="87"/>
      <c r="F56" s="69"/>
      <c r="G56" s="69"/>
      <c r="H56" s="69"/>
      <c r="I56" s="69"/>
      <c r="J56" s="69"/>
      <c r="K56" s="107"/>
      <c r="L56" s="107"/>
      <c r="M56" s="69"/>
      <c r="N56" s="69"/>
      <c r="O56" s="69"/>
      <c r="P56" s="69"/>
      <c r="Q56" s="69"/>
      <c r="R56" s="69"/>
      <c r="S56" s="69"/>
      <c r="T56" s="69"/>
      <c r="U56" s="69"/>
      <c r="V56" s="69"/>
      <c r="W56" s="69"/>
      <c r="X56" s="69"/>
      <c r="Y56" s="87"/>
      <c r="Z56" s="69"/>
      <c r="AA56" s="69"/>
      <c r="AB56" s="69"/>
      <c r="AC56" s="69"/>
      <c r="AD56" s="69"/>
      <c r="AE56" s="69"/>
      <c r="AF56" s="88"/>
      <c r="AG56" s="72"/>
      <c r="AH56" s="4"/>
      <c r="AI56" s="72"/>
      <c r="AJ56" s="110"/>
      <c r="AK56" s="72"/>
      <c r="AL56" s="72"/>
      <c r="AM56" s="72"/>
      <c r="AN56" s="72"/>
      <c r="AO56" s="72"/>
      <c r="AP56" s="72"/>
      <c r="AQ56" s="72"/>
      <c r="AR56" s="110"/>
      <c r="AS56" s="72"/>
      <c r="AT56" s="72"/>
      <c r="AU56" s="4"/>
      <c r="AV56" s="71">
        <v>30</v>
      </c>
      <c r="AW56" s="71">
        <f>24*3600*1</f>
        <v>86400</v>
      </c>
      <c r="AX56" s="71">
        <f>24*3600*2</f>
        <v>172800</v>
      </c>
      <c r="AY56" s="71">
        <f>24*3600*3</f>
        <v>259200</v>
      </c>
      <c r="AZ56" s="71">
        <f>24*3600*4</f>
        <v>345600</v>
      </c>
      <c r="BA56" s="71">
        <f>24*3600*6</f>
        <v>518400</v>
      </c>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8">
        <v>43509</v>
      </c>
      <c r="B57" s="70" t="s">
        <v>109</v>
      </c>
      <c r="C57" s="70" t="s">
        <v>19</v>
      </c>
      <c r="D57" s="69">
        <v>1936</v>
      </c>
      <c r="E57" s="87">
        <v>1</v>
      </c>
      <c r="F57" s="69">
        <v>1</v>
      </c>
      <c r="G57" s="69">
        <v>1</v>
      </c>
      <c r="H57" s="69" t="s">
        <v>50</v>
      </c>
      <c r="I57" s="69" t="s">
        <v>700</v>
      </c>
      <c r="J57" s="69" t="s">
        <v>281</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1</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1</v>
      </c>
      <c r="M57" s="69">
        <v>1</v>
      </c>
      <c r="N57" s="69">
        <v>2</v>
      </c>
      <c r="O57" s="69">
        <v>0</v>
      </c>
      <c r="P57" s="69"/>
      <c r="Q57" s="69" t="s">
        <v>87</v>
      </c>
      <c r="R57" s="69">
        <f>IF(Q57="Free Recall",1,IF(Q57="Cued Recall",2,IF(Q57="Recognition",3,IF(Q57="Multiple Choice",4,IF(Q57="Savings",5,IF(Q57="Stem Completion",6,IF(Q57="Fragment Completion",7,IF(Q57="anagram solution",8,IF(Q57="Matching",9,IF(Q57="Problem Solving",10,"99"))))))))))</f>
        <v>5</v>
      </c>
      <c r="S57" s="69" t="s">
        <v>99</v>
      </c>
      <c r="T57" s="92" t="s">
        <v>581</v>
      </c>
      <c r="U57" s="69">
        <f>IF(T57="within",1,0)</f>
        <v>1</v>
      </c>
      <c r="V57" s="92">
        <v>72</v>
      </c>
      <c r="W57" s="69">
        <f>F57*V57</f>
        <v>72</v>
      </c>
      <c r="X57" s="69">
        <v>6</v>
      </c>
      <c r="Y57" s="87">
        <f>AV56</f>
        <v>30</v>
      </c>
      <c r="Z57" s="69" t="s">
        <v>110</v>
      </c>
      <c r="AA57" s="69">
        <v>518400</v>
      </c>
      <c r="AB57" s="69" t="str">
        <f>IF(AA57&lt;60,"1",IF(AA57&lt;=43200,"2",IF(AA57&lt;=777600,"3","4")))</f>
        <v>3</v>
      </c>
      <c r="AC57" s="72">
        <f>AVERAGE(AV56:DA56)</f>
        <v>230405</v>
      </c>
      <c r="AD57" s="69" t="str">
        <f>IF(AC57&lt;60,"1",IF(AC57&lt;=43200,"2",IF(AC57&lt;=777600,"3","4")))</f>
        <v>3</v>
      </c>
      <c r="AE57" s="87">
        <f>AA57-Y57</f>
        <v>518370</v>
      </c>
      <c r="AF57" s="88">
        <f>AV57</f>
        <v>1</v>
      </c>
      <c r="AG57" s="72">
        <f>((AW57-AV57)+(AX57-AW57)+(AY57-AX57)+(AZ57-AY57)+(BA57-AZ57))/5</f>
        <v>-0.11280000000000001</v>
      </c>
      <c r="AH57" s="4"/>
      <c r="AI57" s="72">
        <f>RSQ(AV57:BA57,AV56:BA56)</f>
        <v>0.68994508787955366</v>
      </c>
      <c r="AJ57" s="110">
        <f>SLOPE(AV57:BA57,AV56:BA56)</f>
        <v>-8.7169733962931968E-7</v>
      </c>
      <c r="AK57" s="72">
        <f>INTERCEPT(AV57:BA57,AV56:BA56)</f>
        <v>0.82367675887062675</v>
      </c>
      <c r="AL57" s="72">
        <f>INDEX(LINEST(LN(AV57:BA57),LN(AV56:BA56),TRUE,TRUE),3,1)</f>
        <v>0.89813788409284312</v>
      </c>
      <c r="AM57" s="72">
        <f>INDEX(LINEST(LN(AV57:BA57),LN(AV56:BA56)),1)</f>
        <v>-7.1193197587546664E-2</v>
      </c>
      <c r="AN57" s="72">
        <f>EXP(INDEX(LINEST(LN(AV57:BA57),LN(AV56:BA56)),1,2))</f>
        <v>1.303777026447458</v>
      </c>
      <c r="AO57" s="89">
        <f>INDEX(LINEST((AV57:BA57),LN(AV56:BA56),TRUE,TRUE),3,1)</f>
        <v>0.96047925925451638</v>
      </c>
      <c r="AP57" s="89">
        <f>INDEX(LINEST((AV57:BA57),LN(AV56:BA56)),1)</f>
        <v>-5.175780533891456E-2</v>
      </c>
      <c r="AQ57" s="90">
        <f>INDEX(LINEST(LN(AV57:BA57),SQRT(AV56:BA56),TRUE,TRUE),3,1)</f>
        <v>0.94887443613609612</v>
      </c>
      <c r="AR57" s="117">
        <f>INDEX(LINEST(LN(AV57:BA57),SQRT((AV56:BA56))),1)</f>
        <v>-1.0832510938343217E-3</v>
      </c>
      <c r="AS57" s="91">
        <f>INDEX(LINEST(1/(AV57:BA57),1/(SQRT(AV56:BA56)),TRUE,TRUE),3,1)</f>
        <v>0.68156301513307482</v>
      </c>
      <c r="AT57" s="91">
        <f>INDEX(LINEST(1/(AV57:BA57),1/SQRT(AV56:BA56)),1)</f>
        <v>-4.7667393579650996</v>
      </c>
      <c r="AU57" s="3"/>
      <c r="AV57" s="73">
        <v>1</v>
      </c>
      <c r="AW57" s="73">
        <v>0.61199999999999999</v>
      </c>
      <c r="AX57" s="73">
        <v>0.60799999999999998</v>
      </c>
      <c r="AY57" s="73">
        <v>0.56000000000000005</v>
      </c>
      <c r="AZ57" s="73">
        <v>0.52100000000000002</v>
      </c>
      <c r="BA57" s="73">
        <v>0.436</v>
      </c>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951</v>
      </c>
      <c r="B58" s="1"/>
      <c r="C58" s="1"/>
      <c r="D58" s="60"/>
      <c r="E58" s="76"/>
      <c r="F58" s="60"/>
      <c r="G58" s="60"/>
      <c r="H58" s="60"/>
      <c r="I58" s="60"/>
      <c r="J58" s="60"/>
      <c r="K58" s="60"/>
      <c r="L58" s="60"/>
      <c r="M58" s="60"/>
      <c r="N58" s="59"/>
      <c r="O58" s="60"/>
      <c r="P58" s="60"/>
      <c r="Q58" s="60"/>
      <c r="R58" s="60"/>
      <c r="S58" s="60"/>
      <c r="T58" s="59"/>
      <c r="U58" s="60"/>
      <c r="V58" s="59"/>
      <c r="W58" s="60"/>
      <c r="X58" s="60"/>
      <c r="Y58" s="76"/>
      <c r="Z58" s="59"/>
      <c r="AA58" s="60"/>
      <c r="AB58" s="60"/>
      <c r="AC58" s="56"/>
      <c r="AD58" s="60"/>
      <c r="AE58" s="76"/>
      <c r="AF58" s="80"/>
      <c r="AG58" s="56"/>
      <c r="AH58" s="4"/>
      <c r="AI58" s="56"/>
      <c r="AJ58" s="109"/>
      <c r="AK58" s="56"/>
      <c r="AL58" s="56"/>
      <c r="AM58" s="56"/>
      <c r="AN58" s="56"/>
      <c r="AO58" s="82"/>
      <c r="AP58" s="82"/>
      <c r="AQ58" s="83"/>
      <c r="AR58" s="116"/>
      <c r="AS58" s="84"/>
      <c r="AT58" s="84"/>
      <c r="AU58" s="3"/>
      <c r="AV58" s="25">
        <v>60</v>
      </c>
      <c r="AW58" s="25">
        <f>60*20</f>
        <v>1200</v>
      </c>
      <c r="AX58" s="25">
        <f>60*90</f>
        <v>5400</v>
      </c>
      <c r="AY58" s="25">
        <f>60*60*6</f>
        <v>21600</v>
      </c>
      <c r="AZ58" s="25">
        <f>60*60*24</f>
        <v>86400</v>
      </c>
      <c r="BA58" s="25">
        <f>60*60*72</f>
        <v>259200</v>
      </c>
      <c r="BB58" s="25">
        <f>60*60*24*7</f>
        <v>604800</v>
      </c>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951</v>
      </c>
      <c r="B59" s="1" t="s">
        <v>883</v>
      </c>
      <c r="C59" s="1" t="s">
        <v>884</v>
      </c>
      <c r="D59" s="60">
        <v>1963</v>
      </c>
      <c r="E59" s="76">
        <v>1</v>
      </c>
      <c r="F59" s="60">
        <v>112</v>
      </c>
      <c r="G59" s="60">
        <v>16</v>
      </c>
      <c r="H59" s="60" t="s">
        <v>50</v>
      </c>
      <c r="I59" s="60" t="s">
        <v>885</v>
      </c>
      <c r="J59" s="60" t="s">
        <v>320</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1</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59">
        <v>2</v>
      </c>
      <c r="O59" s="60">
        <v>0</v>
      </c>
      <c r="P59" s="60"/>
      <c r="Q59" s="60" t="s">
        <v>65</v>
      </c>
      <c r="R59" s="60">
        <f>IF(Q59="Free Recall",1,IF(Q59="Cued Recall",2,IF(Q59="Recognition",3,IF(Q59="Multiple Choice",4,IF(Q59="Savings",5,IF(Q59="Stem Completion",6,IF(Q59="Fragment Completion",7,IF(Q59="anagram solution",8,IF(Q59="Matching",9,IF(Q59="Problem Solving",10,"99"))))))))))</f>
        <v>2</v>
      </c>
      <c r="S59" s="60" t="s">
        <v>15</v>
      </c>
      <c r="T59" s="59" t="s">
        <v>261</v>
      </c>
      <c r="U59" s="60">
        <f>IF(T59="within",1,0)</f>
        <v>0</v>
      </c>
      <c r="V59" s="59">
        <v>10</v>
      </c>
      <c r="W59" s="60">
        <f>F59*V59</f>
        <v>1120</v>
      </c>
      <c r="X59" s="60">
        <v>7</v>
      </c>
      <c r="Y59" s="76">
        <f>AV58</f>
        <v>60</v>
      </c>
      <c r="Z59" s="59" t="s">
        <v>150</v>
      </c>
      <c r="AA59" s="60">
        <v>172800</v>
      </c>
      <c r="AB59" s="60" t="str">
        <f>IF(AA59&lt;60,"1",IF(AA59&lt;=43200,"2",IF(AA59&lt;=777600,"3","4")))</f>
        <v>3</v>
      </c>
      <c r="AC59" s="56">
        <f>AVERAGE(AV58:DA58)</f>
        <v>139808.57142857142</v>
      </c>
      <c r="AD59" s="60" t="str">
        <f>IF(AC59&lt;60,"1",IF(AC59&lt;=43200,"2",IF(AC59&lt;=777600,"3","4")))</f>
        <v>3</v>
      </c>
      <c r="AE59" s="76">
        <f>AA59-Y59</f>
        <v>172740</v>
      </c>
      <c r="AF59" s="80">
        <f>AV59</f>
        <v>0.66335801960545604</v>
      </c>
      <c r="AG59" s="56">
        <f>((AW59-AV59)+(AX59-AW59)+(AY59-AX59)+(AZ59-AY59)+(BA59-AZ59)+(BB59-BA59))/6</f>
        <v>-2.6962652260619668E-2</v>
      </c>
      <c r="AH59" s="4"/>
      <c r="AI59" s="56">
        <f>RSQ(AV59:BB59,AV58:BB58)</f>
        <v>0.79747397187966984</v>
      </c>
      <c r="AJ59" s="109">
        <f>SLOPE(AV59:BB59,AV58:BB58)</f>
        <v>-2.9310821498394279E-7</v>
      </c>
      <c r="AK59" s="56">
        <f>INTERCEPT(AV59:BB59,AV58:BB58)</f>
        <v>0.68269818976981977</v>
      </c>
      <c r="AL59" s="56">
        <f>INDEX(LINEST(LN(AV59:BB59),LN(AV58:BB58),TRUE,TRUE),3,1)</f>
        <v>0.29643923345027523</v>
      </c>
      <c r="AM59" s="56">
        <f>INDEX(LINEST(LN(AV59:BB59),LN(AV58:BB58)),1)</f>
        <v>-2.0430453216611359E-2</v>
      </c>
      <c r="AN59" s="56">
        <f>EXP(INDEX(LINEST(LN(AV59:BB59),LN(AV58:BB58)),1,2))</f>
        <v>0.77535907343637345</v>
      </c>
      <c r="AO59" s="82">
        <f>INDEX(LINEST((AV59:BB59),LN(AV58:BB58),TRUE,TRUE),3,1)</f>
        <v>0.27724550030009937</v>
      </c>
      <c r="AP59" s="82">
        <f>INDEX(LINEST((AV59:BB59),LN(AV58:BB58)),1)</f>
        <v>-1.2019524566460108E-2</v>
      </c>
      <c r="AQ59" s="83">
        <f>INDEX(LINEST(LN(AV59:BB59),SQRT(AV58:BB58),TRUE,TRUE),3,1)</f>
        <v>0.70826264011270046</v>
      </c>
      <c r="AR59" s="116">
        <f>INDEX(LINEST(LN(AV59:BB59),SQRT((AV58:BB58))),1)</f>
        <v>-3.5658171196982388E-4</v>
      </c>
      <c r="AS59" s="84">
        <f>INDEX(LINEST(1/(AV59:BB59),1/(SQRT(AV58:BB58)),TRUE,TRUE),3,1)</f>
        <v>5.6183129837885357E-2</v>
      </c>
      <c r="AT59" s="84">
        <f>INDEX(LINEST(1/(AV59:BB59),1/SQRT(AV58:BB58)),1)</f>
        <v>-1.0394691238033038</v>
      </c>
      <c r="AU59" s="3"/>
      <c r="AV59" s="53">
        <v>0.66335801960545604</v>
      </c>
      <c r="AW59" s="53">
        <v>0.67386744314511193</v>
      </c>
      <c r="AX59" s="53">
        <v>0.64669731384647</v>
      </c>
      <c r="AY59" s="53">
        <v>0.74575037216661799</v>
      </c>
      <c r="AZ59" s="53">
        <v>0.646471485951295</v>
      </c>
      <c r="BA59" s="53">
        <v>0.61430730195586403</v>
      </c>
      <c r="BB59" s="53">
        <v>0.50158210604173803</v>
      </c>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951</v>
      </c>
      <c r="B60" s="1"/>
      <c r="C60" s="1"/>
      <c r="D60" s="60"/>
      <c r="E60" s="76"/>
      <c r="F60" s="60"/>
      <c r="G60" s="60"/>
      <c r="H60" s="60"/>
      <c r="I60" s="60"/>
      <c r="J60" s="60"/>
      <c r="K60" s="60"/>
      <c r="L60" s="60"/>
      <c r="M60" s="60"/>
      <c r="N60" s="59"/>
      <c r="O60" s="60"/>
      <c r="P60" s="60"/>
      <c r="Q60" s="60"/>
      <c r="R60" s="60"/>
      <c r="S60" s="60"/>
      <c r="T60" s="59"/>
      <c r="U60" s="60"/>
      <c r="V60" s="59"/>
      <c r="W60" s="60"/>
      <c r="X60" s="60"/>
      <c r="Y60" s="76"/>
      <c r="Z60" s="59"/>
      <c r="AA60" s="60"/>
      <c r="AB60" s="60"/>
      <c r="AC60" s="56"/>
      <c r="AD60" s="60"/>
      <c r="AE60" s="76"/>
      <c r="AF60" s="80"/>
      <c r="AG60" s="56"/>
      <c r="AH60" s="4"/>
      <c r="AI60" s="56"/>
      <c r="AJ60" s="109"/>
      <c r="AK60" s="56"/>
      <c r="AL60" s="56"/>
      <c r="AM60" s="56"/>
      <c r="AN60" s="56"/>
      <c r="AO60" s="82"/>
      <c r="AP60" s="82"/>
      <c r="AQ60" s="83"/>
      <c r="AR60" s="116"/>
      <c r="AS60" s="84"/>
      <c r="AT60" s="84"/>
      <c r="AU60" s="3"/>
      <c r="AV60" s="25">
        <v>60</v>
      </c>
      <c r="AW60" s="25">
        <f>60*20</f>
        <v>1200</v>
      </c>
      <c r="AX60" s="25">
        <f>60*90</f>
        <v>5400</v>
      </c>
      <c r="AY60" s="25">
        <f>60*60*6</f>
        <v>21600</v>
      </c>
      <c r="AZ60" s="25">
        <f>60*60*24</f>
        <v>86400</v>
      </c>
      <c r="BA60" s="25">
        <f>60*60*72</f>
        <v>259200</v>
      </c>
      <c r="BB60" s="25">
        <f>60*60*24*7</f>
        <v>604800</v>
      </c>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951</v>
      </c>
      <c r="B61" s="1" t="s">
        <v>883</v>
      </c>
      <c r="C61" s="1" t="s">
        <v>884</v>
      </c>
      <c r="D61" s="60">
        <v>1963</v>
      </c>
      <c r="E61" s="76">
        <v>1</v>
      </c>
      <c r="F61" s="60">
        <v>112</v>
      </c>
      <c r="G61" s="60">
        <v>16</v>
      </c>
      <c r="H61" s="60" t="s">
        <v>50</v>
      </c>
      <c r="I61" s="60" t="s">
        <v>886</v>
      </c>
      <c r="J61" s="60" t="s">
        <v>320</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21</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4</v>
      </c>
      <c r="M61" s="60">
        <v>1</v>
      </c>
      <c r="N61" s="59">
        <v>2</v>
      </c>
      <c r="O61" s="60">
        <v>0</v>
      </c>
      <c r="P61" s="60"/>
      <c r="Q61" s="60" t="s">
        <v>65</v>
      </c>
      <c r="R61" s="60">
        <f>IF(Q61="Free Recall",1,IF(Q61="Cued Recall",2,IF(Q61="Recognition",3,IF(Q61="Multiple Choice",4,IF(Q61="Savings",5,IF(Q61="Stem Completion",6,IF(Q61="Fragment Completion",7,IF(Q61="anagram solution",8,IF(Q61="Matching",9,IF(Q61="Problem Solving",10,"99"))))))))))</f>
        <v>2</v>
      </c>
      <c r="S61" s="60" t="s">
        <v>15</v>
      </c>
      <c r="T61" s="59" t="s">
        <v>261</v>
      </c>
      <c r="U61" s="60">
        <f>IF(T61="within",1,0)</f>
        <v>0</v>
      </c>
      <c r="V61" s="59">
        <v>10</v>
      </c>
      <c r="W61" s="60">
        <f>F61*V61</f>
        <v>1120</v>
      </c>
      <c r="X61" s="60">
        <v>7</v>
      </c>
      <c r="Y61" s="76">
        <f>AV60</f>
        <v>60</v>
      </c>
      <c r="Z61" s="59" t="s">
        <v>150</v>
      </c>
      <c r="AA61" s="60">
        <v>172800</v>
      </c>
      <c r="AB61" s="60" t="str">
        <f>IF(AA61&lt;60,"1",IF(AA61&lt;=43200,"2",IF(AA61&lt;=777600,"3","4")))</f>
        <v>3</v>
      </c>
      <c r="AC61" s="56">
        <f>AVERAGE(AV60:DA60)</f>
        <v>139808.57142857142</v>
      </c>
      <c r="AD61" s="60" t="str">
        <f>IF(AC61&lt;60,"1",IF(AC61&lt;=43200,"2",IF(AC61&lt;=777600,"3","4")))</f>
        <v>3</v>
      </c>
      <c r="AE61" s="76">
        <f>AA61-Y61</f>
        <v>172740</v>
      </c>
      <c r="AF61" s="80">
        <f>AV61</f>
        <v>0.943465503197355</v>
      </c>
      <c r="AG61" s="56">
        <f>((AW61-AV61)+(AX61-AW61)+(AY61-AX61)+(AZ61-AY61)+(BA61-AZ61)+(BB61-BA61))/6</f>
        <v>-8.8482215585120816E-2</v>
      </c>
      <c r="AH61" s="4"/>
      <c r="AI61" s="56">
        <f>RSQ(AV61:BB61,AV60:BB60)</f>
        <v>0.94014364172189713</v>
      </c>
      <c r="AJ61" s="109">
        <f>SLOPE(AV61:BB61,AV60:BB60)</f>
        <v>-8.109658672902818E-7</v>
      </c>
      <c r="AK61" s="56">
        <f>INTERCEPT(AV61:BB61,AV60:BB60)</f>
        <v>0.87746125281497012</v>
      </c>
      <c r="AL61" s="56">
        <f>INDEX(LINEST(LN(AV61:BB61),LN(AV60:BB60),TRUE,TRUE),3,1)</f>
        <v>0.64605146516848233</v>
      </c>
      <c r="AM61" s="56">
        <f>INDEX(LINEST(LN(AV61:BB61),LN(AV60:BB60)),1)</f>
        <v>-7.2498428077765964E-2</v>
      </c>
      <c r="AN61" s="56">
        <f>EXP(INDEX(LINEST(LN(AV61:BB61),LN(AV60:BB60)),1,2))</f>
        <v>1.4788924769248122</v>
      </c>
      <c r="AO61" s="82">
        <f>INDEX(LINEST((AV61:BB61),LN(AV60:BB60),TRUE,TRUE),3,1)</f>
        <v>0.73004420725919217</v>
      </c>
      <c r="AP61" s="82">
        <f>INDEX(LINEST((AV61:BB61),LN(AV60:BB60)),1)</f>
        <v>-4.9701025864938263E-2</v>
      </c>
      <c r="AQ61" s="83">
        <f>INDEX(LINEST(LN(AV61:BB61),SQRT(AV60:BB60),TRUE,TRUE),3,1)</f>
        <v>0.96729786266640216</v>
      </c>
      <c r="AR61" s="116">
        <f>INDEX(LINEST(LN(AV61:BB61),SQRT((AV60:BB60))),1)</f>
        <v>-1.0016751162456705E-3</v>
      </c>
      <c r="AS61" s="84">
        <f>INDEX(LINEST(1/(AV61:BB61),1/(SQRT(AV60:BB60)),TRUE,TRUE),3,1)</f>
        <v>0.18045900019928032</v>
      </c>
      <c r="AT61" s="84">
        <f>INDEX(LINEST(1/(AV61:BB61),1/SQRT(AV60:BB60)),1)</f>
        <v>-4.4296957814813087</v>
      </c>
      <c r="AU61" s="3"/>
      <c r="AV61" s="53">
        <v>0.943465503197355</v>
      </c>
      <c r="AW61" s="53">
        <v>0.88381323321505101</v>
      </c>
      <c r="AX61" s="53">
        <v>0.89381538663196203</v>
      </c>
      <c r="AY61" s="53">
        <v>0.85150580018163491</v>
      </c>
      <c r="AZ61" s="53">
        <v>0.72971771513103001</v>
      </c>
      <c r="BA61" s="53">
        <v>0.63367906597882107</v>
      </c>
      <c r="BB61" s="53">
        <v>0.41257220968663005</v>
      </c>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951</v>
      </c>
      <c r="B62" s="1"/>
      <c r="C62" s="1"/>
      <c r="D62" s="60"/>
      <c r="E62" s="76"/>
      <c r="F62" s="60"/>
      <c r="G62" s="60"/>
      <c r="H62" s="60"/>
      <c r="I62" s="60"/>
      <c r="J62" s="60"/>
      <c r="K62" s="60"/>
      <c r="L62" s="60"/>
      <c r="M62" s="60"/>
      <c r="N62" s="59"/>
      <c r="O62" s="60"/>
      <c r="P62" s="60"/>
      <c r="Q62" s="60"/>
      <c r="R62" s="60"/>
      <c r="S62" s="60"/>
      <c r="T62" s="59"/>
      <c r="U62" s="60"/>
      <c r="V62" s="59"/>
      <c r="W62" s="60"/>
      <c r="X62" s="60"/>
      <c r="Y62" s="76"/>
      <c r="Z62" s="59"/>
      <c r="AA62" s="60"/>
      <c r="AB62" s="60"/>
      <c r="AC62" s="56"/>
      <c r="AD62" s="60"/>
      <c r="AE62" s="76"/>
      <c r="AF62" s="80"/>
      <c r="AG62" s="56"/>
      <c r="AH62" s="4"/>
      <c r="AI62" s="56"/>
      <c r="AJ62" s="109"/>
      <c r="AK62" s="56"/>
      <c r="AL62" s="56"/>
      <c r="AM62" s="56"/>
      <c r="AN62" s="56"/>
      <c r="AO62" s="82"/>
      <c r="AP62" s="82"/>
      <c r="AQ62" s="83"/>
      <c r="AR62" s="116"/>
      <c r="AS62" s="84"/>
      <c r="AT62" s="84"/>
      <c r="AU62" s="3"/>
      <c r="AV62" s="25">
        <v>60</v>
      </c>
      <c r="AW62" s="25">
        <f>60*20</f>
        <v>1200</v>
      </c>
      <c r="AX62" s="25">
        <f>60*90</f>
        <v>5400</v>
      </c>
      <c r="AY62" s="25">
        <f>60*60*6</f>
        <v>21600</v>
      </c>
      <c r="AZ62" s="25">
        <f>60*60*24</f>
        <v>86400</v>
      </c>
      <c r="BA62" s="25">
        <f>60*60*72</f>
        <v>259200</v>
      </c>
      <c r="BB62" s="25">
        <f>60*60*24*7</f>
        <v>604800</v>
      </c>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951</v>
      </c>
      <c r="B63" s="1" t="s">
        <v>883</v>
      </c>
      <c r="C63" s="1" t="s">
        <v>884</v>
      </c>
      <c r="D63" s="60">
        <v>1963</v>
      </c>
      <c r="E63" s="76">
        <v>1</v>
      </c>
      <c r="F63" s="60">
        <v>56</v>
      </c>
      <c r="G63" s="60">
        <v>8</v>
      </c>
      <c r="H63" s="60" t="s">
        <v>50</v>
      </c>
      <c r="I63" s="60" t="s">
        <v>479</v>
      </c>
      <c r="J63" s="60" t="s">
        <v>320</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21</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4</v>
      </c>
      <c r="M63" s="60">
        <v>1</v>
      </c>
      <c r="N63" s="59">
        <v>2</v>
      </c>
      <c r="O63" s="60">
        <v>0</v>
      </c>
      <c r="P63" s="60"/>
      <c r="Q63" s="60" t="s">
        <v>65</v>
      </c>
      <c r="R63" s="60">
        <f>IF(Q63="Free Recall",1,IF(Q63="Cued Recall",2,IF(Q63="Recognition",3,IF(Q63="Multiple Choice",4,IF(Q63="Savings",5,IF(Q63="Stem Completion",6,IF(Q63="Fragment Completion",7,IF(Q63="anagram solution",8,IF(Q63="Matching",9,IF(Q63="Problem Solving",10,"99"))))))))))</f>
        <v>2</v>
      </c>
      <c r="S63" s="60" t="s">
        <v>15</v>
      </c>
      <c r="T63" s="59" t="s">
        <v>261</v>
      </c>
      <c r="U63" s="60">
        <f>IF(T63="within",1,0)</f>
        <v>0</v>
      </c>
      <c r="V63" s="59">
        <v>10</v>
      </c>
      <c r="W63" s="60">
        <f>F63*V63</f>
        <v>560</v>
      </c>
      <c r="X63" s="60">
        <v>7</v>
      </c>
      <c r="Y63" s="76">
        <f>AV62</f>
        <v>60</v>
      </c>
      <c r="Z63" s="59" t="s">
        <v>150</v>
      </c>
      <c r="AA63" s="60">
        <v>172800</v>
      </c>
      <c r="AB63" s="60" t="str">
        <f>IF(AA63&lt;60,"1",IF(AA63&lt;=43200,"2",IF(AA63&lt;=777600,"3","4")))</f>
        <v>3</v>
      </c>
      <c r="AC63" s="56">
        <f>AVERAGE(AV62:DA62)</f>
        <v>139808.57142857142</v>
      </c>
      <c r="AD63" s="60" t="str">
        <f>IF(AC63&lt;60,"1",IF(AC63&lt;=43200,"2",IF(AC63&lt;=777600,"3","4")))</f>
        <v>3</v>
      </c>
      <c r="AE63" s="76">
        <f>AA63-Y63</f>
        <v>172740</v>
      </c>
      <c r="AF63" s="80">
        <f>AV63</f>
        <v>0.98534927486026103</v>
      </c>
      <c r="AG63" s="56">
        <f>((AW63-AV63)+(AX63-AW63)+(AY63-AX63)+(AZ63-AY63)+(BA63-AZ63)+(BB63-BA63))/6</f>
        <v>-7.1727883003923007E-2</v>
      </c>
      <c r="AH63" s="4"/>
      <c r="AI63" s="56">
        <f>RSQ(AV63:BB63,AV62:BB62)</f>
        <v>0.92469446974817515</v>
      </c>
      <c r="AJ63" s="109">
        <f>SLOPE(AV63:BB63,AV62:BB62)</f>
        <v>-6.1010590568439386E-7</v>
      </c>
      <c r="AK63" s="56">
        <f>INTERCEPT(AV63:BB63,AV62:BB62)</f>
        <v>0.92537119776779775</v>
      </c>
      <c r="AL63" s="56">
        <f>INDEX(LINEST(LN(AV63:BB63),LN(AV62:BB62),TRUE,TRUE),3,1)</f>
        <v>0.59854673529355407</v>
      </c>
      <c r="AM63" s="56">
        <f>INDEX(LINEST(LN(AV63:BB63),LN(AV62:BB62)),1)</f>
        <v>-4.6015031429518342E-2</v>
      </c>
      <c r="AN63" s="56">
        <f>EXP(INDEX(LINEST(LN(AV63:BB63),LN(AV62:BB62)),1,2))</f>
        <v>1.285221559792586</v>
      </c>
      <c r="AO63" s="82">
        <f>INDEX(LINEST((AV63:BB63),LN(AV62:BB62),TRUE,TRUE),3,1)</f>
        <v>0.66462050482047752</v>
      </c>
      <c r="AP63" s="82">
        <f>INDEX(LINEST((AV63:BB63),LN(AV62:BB62)),1)</f>
        <v>-3.5973133637826872E-2</v>
      </c>
      <c r="AQ63" s="83">
        <f>INDEX(LINEST(LN(AV63:BB63),SQRT(AV62:BB62),TRUE,TRUE),3,1)</f>
        <v>0.88316795923081626</v>
      </c>
      <c r="AR63" s="116">
        <f>INDEX(LINEST(LN(AV63:BB63),SQRT((AV62:BB62))),1)</f>
        <v>-6.3113763901058136E-4</v>
      </c>
      <c r="AS63" s="84">
        <f>INDEX(LINEST(1/(AV63:BB63),1/(SQRT(AV62:BB62)),TRUE,TRUE),3,1)</f>
        <v>0.20424623326933958</v>
      </c>
      <c r="AT63" s="84">
        <f>INDEX(LINEST(1/(AV63:BB63),1/SQRT(AV62:BB62)),1)</f>
        <v>-2.6134514268357827</v>
      </c>
      <c r="AU63" s="3"/>
      <c r="AV63" s="53">
        <v>0.98534927486026103</v>
      </c>
      <c r="AW63" s="53">
        <v>0.94769163069836204</v>
      </c>
      <c r="AX63" s="53">
        <v>0.852980422631475</v>
      </c>
      <c r="AY63" s="53">
        <v>0.90072336082840998</v>
      </c>
      <c r="AZ63" s="53">
        <v>0.86269944853801694</v>
      </c>
      <c r="BA63" s="53">
        <v>0.776086024324248</v>
      </c>
      <c r="BB63" s="53">
        <v>0.55498197683672301</v>
      </c>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509</v>
      </c>
      <c r="B64" s="1"/>
      <c r="C64" s="1"/>
      <c r="D64" s="60"/>
      <c r="E64" s="76"/>
      <c r="F64" s="60"/>
      <c r="G64" s="60"/>
      <c r="H64" s="60"/>
      <c r="I64" s="60"/>
      <c r="J64" s="60"/>
      <c r="K64" s="64"/>
      <c r="L64" s="64"/>
      <c r="M64" s="60"/>
      <c r="N64" s="60"/>
      <c r="O64" s="60"/>
      <c r="P64" s="60"/>
      <c r="Q64" s="60"/>
      <c r="R64" s="60"/>
      <c r="S64" s="60"/>
      <c r="T64" s="60"/>
      <c r="U64" s="60"/>
      <c r="V64" s="60"/>
      <c r="W64" s="60"/>
      <c r="X64" s="60"/>
      <c r="Y64" s="76"/>
      <c r="Z64" s="60"/>
      <c r="AA64" s="60"/>
      <c r="AB64" s="60"/>
      <c r="AC64" s="60"/>
      <c r="AD64" s="60"/>
      <c r="AE64" s="60"/>
      <c r="AF64" s="80"/>
      <c r="AG64" s="56"/>
      <c r="AH64" s="4"/>
      <c r="AI64" s="56"/>
      <c r="AJ64" s="109"/>
      <c r="AK64" s="56"/>
      <c r="AL64" s="56"/>
      <c r="AM64" s="56"/>
      <c r="AN64" s="56"/>
      <c r="AO64" s="56"/>
      <c r="AP64" s="56"/>
      <c r="AQ64" s="56"/>
      <c r="AR64" s="109"/>
      <c r="AS64" s="56"/>
      <c r="AT64" s="56"/>
      <c r="AU64" s="4"/>
      <c r="AV64" s="25">
        <f>20*60</f>
        <v>1200</v>
      </c>
      <c r="AW64" s="25">
        <f>60*60</f>
        <v>3600</v>
      </c>
      <c r="AX64" s="25">
        <f>4*60*60</f>
        <v>14400</v>
      </c>
      <c r="AY64" s="25">
        <f>24*3600</f>
        <v>86400</v>
      </c>
      <c r="AZ64" s="25">
        <f>24*3600*2</f>
        <v>172800</v>
      </c>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509</v>
      </c>
      <c r="B65" s="1" t="s">
        <v>118</v>
      </c>
      <c r="C65" s="1" t="s">
        <v>119</v>
      </c>
      <c r="D65" s="60">
        <v>1922</v>
      </c>
      <c r="E65" s="76">
        <v>2</v>
      </c>
      <c r="F65" s="60">
        <v>20</v>
      </c>
      <c r="G65" s="60">
        <v>20</v>
      </c>
      <c r="H65" s="60" t="s">
        <v>725</v>
      </c>
      <c r="I65" s="60"/>
      <c r="J65" s="60" t="s">
        <v>281</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1</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1</v>
      </c>
      <c r="M65" s="60">
        <v>1</v>
      </c>
      <c r="N65" s="60">
        <v>2</v>
      </c>
      <c r="O65" s="60">
        <v>0</v>
      </c>
      <c r="P65" s="60"/>
      <c r="Q65" s="60" t="s">
        <v>174</v>
      </c>
      <c r="R65" s="60">
        <f>IF(Q65="Free Recall",1,IF(Q65="Cued Recall",2,IF(Q65="Recognition",3,IF(Q65="Multiple Choice",4,IF(Q65="Savings",5,IF(Q65="Stem Completion",6,IF(Q65="Fragment Completion",7,IF(Q65="anagram solution",8,IF(Q65="Matching",9,IF(Q65="Problem Solving",10,"99"))))))))))</f>
        <v>1</v>
      </c>
      <c r="S65" s="60" t="s">
        <v>49</v>
      </c>
      <c r="T65" s="59" t="s">
        <v>581</v>
      </c>
      <c r="U65" s="60">
        <f>IF(T65="within",1,0)</f>
        <v>1</v>
      </c>
      <c r="V65" s="59">
        <v>12</v>
      </c>
      <c r="W65" s="60">
        <f>F65*V65</f>
        <v>240</v>
      </c>
      <c r="X65" s="60">
        <v>5</v>
      </c>
      <c r="Y65" s="76">
        <f>AV64</f>
        <v>1200</v>
      </c>
      <c r="Z65" s="60" t="s">
        <v>88</v>
      </c>
      <c r="AA65" s="60">
        <v>172800</v>
      </c>
      <c r="AB65" s="60" t="str">
        <f>IF(AA65&lt;60,"1",IF(AA65&lt;=43200,"2",IF(AA65&lt;=777600,"3","4")))</f>
        <v>3</v>
      </c>
      <c r="AC65" s="56">
        <f>AVERAGE(AV64:DA64)</f>
        <v>55680</v>
      </c>
      <c r="AD65" s="60" t="str">
        <f>IF(AC65&lt;60,"1",IF(AC65&lt;=43200,"2",IF(AC65&lt;=777600,"3","4")))</f>
        <v>3</v>
      </c>
      <c r="AE65" s="76">
        <f>AA65-Y65</f>
        <v>171600</v>
      </c>
      <c r="AF65" s="80">
        <f>AV65</f>
        <v>0.97799999999999998</v>
      </c>
      <c r="AG65" s="56">
        <f>((AW65-AV65)+(AX65-AW65)+(AY65-AX65)+(AZ65-AY65))/4</f>
        <v>-6.5750000000000003E-2</v>
      </c>
      <c r="AH65" s="4"/>
      <c r="AI65" s="56">
        <f>RSQ(AV65:AZ65,AV64:AZ64)</f>
        <v>0.8859910911040636</v>
      </c>
      <c r="AJ65" s="109">
        <f>SLOPE(AV65:AZ65,AV64:AZ64)</f>
        <v>-1.5606737560856653E-6</v>
      </c>
      <c r="AK65" s="56">
        <f>INTERCEPT(AV65:AZ65,AV64:AZ64)</f>
        <v>0.95049831473884994</v>
      </c>
      <c r="AL65" s="56">
        <f>INDEX(LINEST(LN(AV65:AZ65),LN(AV64:AZ64),TRUE,TRUE),3,1)</f>
        <v>0.89715938094619674</v>
      </c>
      <c r="AM65" s="56">
        <f>INDEX(LINEST(LN(AV65:AZ65),LN(AV64:AZ64)),1)</f>
        <v>-6.6682039620420117E-2</v>
      </c>
      <c r="AN65" s="56">
        <f>EXP(INDEX(LINEST(LN(AV65:AZ65),LN(AV64:AZ64)),1,2))</f>
        <v>1.6303010871670902</v>
      </c>
      <c r="AO65" s="82">
        <f>INDEX(LINEST((AV65:AZ65),LN(AV64:AZ64),TRUE,TRUE),3,1)</f>
        <v>0.9053572397850046</v>
      </c>
      <c r="AP65" s="82">
        <f>INDEX(LINEST((AV65:AZ65),LN(AV64:AZ64)),1)</f>
        <v>-5.6076572031366449E-2</v>
      </c>
      <c r="AQ65" s="83">
        <f>INDEX(LINEST(LN(AV65:AZ65),SQRT(AV64:AZ64),TRUE,TRUE),3,1)</f>
        <v>0.96293416654847719</v>
      </c>
      <c r="AR65" s="116">
        <f>INDEX(LINEST(LN(AV65:AZ65),SQRT((AV64:AZ64))),1)</f>
        <v>-8.7995857429781473E-4</v>
      </c>
      <c r="AS65" s="84">
        <f>INDEX(LINEST(1/(AV65:AZ65),1/(SQRT(AV64:AZ64)),TRUE,TRUE),3,1)</f>
        <v>0.65536530555916461</v>
      </c>
      <c r="AT65" s="84">
        <f>INDEX(LINEST(1/(AV65:AZ65),1/SQRT(AV64:AZ64)),1)</f>
        <v>-12.994742269729803</v>
      </c>
      <c r="AU65" s="3"/>
      <c r="AV65" s="53">
        <v>0.97799999999999998</v>
      </c>
      <c r="AW65" s="53">
        <v>0.94599999999999995</v>
      </c>
      <c r="AX65" s="53">
        <v>0.93300000000000005</v>
      </c>
      <c r="AY65" s="53">
        <v>0.746</v>
      </c>
      <c r="AZ65" s="53">
        <v>0.71499999999999997</v>
      </c>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509</v>
      </c>
      <c r="B66" s="1"/>
      <c r="C66" s="1"/>
      <c r="D66" s="60"/>
      <c r="E66" s="76"/>
      <c r="F66" s="60"/>
      <c r="G66" s="60"/>
      <c r="H66" s="60"/>
      <c r="I66" s="60"/>
      <c r="J66" s="60"/>
      <c r="K66" s="64"/>
      <c r="L66" s="64"/>
      <c r="M66" s="60"/>
      <c r="N66" s="60"/>
      <c r="O66" s="60"/>
      <c r="P66" s="60"/>
      <c r="Q66" s="60"/>
      <c r="R66" s="60"/>
      <c r="S66" s="60"/>
      <c r="T66" s="60"/>
      <c r="U66" s="60"/>
      <c r="V66" s="60"/>
      <c r="W66" s="60"/>
      <c r="X66" s="60"/>
      <c r="Y66" s="76"/>
      <c r="Z66" s="60"/>
      <c r="AA66" s="60"/>
      <c r="AB66" s="60"/>
      <c r="AC66" s="60"/>
      <c r="AD66" s="60"/>
      <c r="AE66" s="60"/>
      <c r="AF66" s="80"/>
      <c r="AG66" s="56"/>
      <c r="AH66" s="4"/>
      <c r="AI66" s="56"/>
      <c r="AJ66" s="109"/>
      <c r="AK66" s="56"/>
      <c r="AL66" s="56"/>
      <c r="AM66" s="56"/>
      <c r="AN66" s="56"/>
      <c r="AO66" s="56"/>
      <c r="AP66" s="56"/>
      <c r="AQ66" s="56"/>
      <c r="AR66" s="109"/>
      <c r="AS66" s="56"/>
      <c r="AT66" s="56"/>
      <c r="AU66" s="4"/>
      <c r="AV66" s="25">
        <f>20*60</f>
        <v>1200</v>
      </c>
      <c r="AW66" s="25">
        <f>60*60</f>
        <v>3600</v>
      </c>
      <c r="AX66" s="25">
        <f>4*60*60</f>
        <v>14400</v>
      </c>
      <c r="AY66" s="25">
        <f>24*3600</f>
        <v>86400</v>
      </c>
      <c r="AZ66" s="25">
        <f>24*3600*2</f>
        <v>172800</v>
      </c>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509</v>
      </c>
      <c r="B67" s="1" t="s">
        <v>118</v>
      </c>
      <c r="C67" s="1" t="s">
        <v>119</v>
      </c>
      <c r="D67" s="60">
        <v>1922</v>
      </c>
      <c r="E67" s="76">
        <v>2</v>
      </c>
      <c r="F67" s="60">
        <v>20</v>
      </c>
      <c r="G67" s="60">
        <v>20</v>
      </c>
      <c r="H67" s="60" t="s">
        <v>725</v>
      </c>
      <c r="I67" s="60"/>
      <c r="J67" s="60" t="s">
        <v>281</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1</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1</v>
      </c>
      <c r="M67" s="60">
        <v>1</v>
      </c>
      <c r="N67" s="60">
        <v>2</v>
      </c>
      <c r="O67" s="60">
        <v>0</v>
      </c>
      <c r="P67" s="60"/>
      <c r="Q67" s="60" t="s">
        <v>34</v>
      </c>
      <c r="R67" s="60">
        <f>IF(Q67="Free Recall",1,IF(Q67="Cued Recall",2,IF(Q67="Recognition",3,IF(Q67="Multiple Choice",4,IF(Q67="Savings",5,IF(Q67="Stem Completion",6,IF(Q67="Fragment Completion",7,IF(Q67="anagram solution",8,IF(Q67="Matching",9,IF(Q67="Problem Solving",10,"99"))))))))))</f>
        <v>3</v>
      </c>
      <c r="S67" s="59" t="s">
        <v>15</v>
      </c>
      <c r="T67" s="59" t="s">
        <v>581</v>
      </c>
      <c r="U67" s="60">
        <f>IF(T67="within",1,0)</f>
        <v>1</v>
      </c>
      <c r="V67" s="59">
        <v>12</v>
      </c>
      <c r="W67" s="60">
        <f>F67*V67</f>
        <v>240</v>
      </c>
      <c r="X67" s="60">
        <v>5</v>
      </c>
      <c r="Y67" s="76">
        <f>AV66</f>
        <v>1200</v>
      </c>
      <c r="Z67" s="60" t="s">
        <v>88</v>
      </c>
      <c r="AA67" s="60">
        <v>172800</v>
      </c>
      <c r="AB67" s="60" t="str">
        <f>IF(AA67&lt;60,"1",IF(AA67&lt;=43200,"2",IF(AA67&lt;=777600,"3","4")))</f>
        <v>3</v>
      </c>
      <c r="AC67" s="56">
        <f>AVERAGE(AV66:DA66)</f>
        <v>55680</v>
      </c>
      <c r="AD67" s="60" t="str">
        <f>IF(AC67&lt;60,"1",IF(AC67&lt;=43200,"2",IF(AC67&lt;=777600,"3","4")))</f>
        <v>3</v>
      </c>
      <c r="AE67" s="76">
        <f>AA67-Y67</f>
        <v>171600</v>
      </c>
      <c r="AF67" s="80">
        <f>AV67</f>
        <v>0.91500000000000004</v>
      </c>
      <c r="AG67" s="56">
        <f>((AW67-AV67)+(AX67-AW67)+(AY67-AX67)+(AZ67-AY67))/4</f>
        <v>-0.13225000000000001</v>
      </c>
      <c r="AH67" s="4"/>
      <c r="AI67" s="56">
        <f>RSQ(AV67:AZ67,AV66:AZ66)</f>
        <v>0.91004281882293725</v>
      </c>
      <c r="AJ67" s="109">
        <f>SLOPE(AV67:AZ67,AV66:AZ66)</f>
        <v>-3.0321854396920371E-6</v>
      </c>
      <c r="AK67" s="56">
        <f>INTERCEPT(AV67:AZ67,AV66:AZ66)</f>
        <v>0.86103208528205255</v>
      </c>
      <c r="AL67" s="56">
        <f>INDEX(LINEST(LN(AV67:AZ67),LN(AV66:AZ66),TRUE,TRUE),3,1)</f>
        <v>0.91912988297147891</v>
      </c>
      <c r="AM67" s="56">
        <f>INDEX(LINEST(LN(AV67:AZ67),LN(AV66:AZ66)),1)</f>
        <v>-0.17382893632281318</v>
      </c>
      <c r="AN67" s="56">
        <f>EXP(INDEX(LINEST(LN(AV67:AZ67),LN(AV66:AZ66)),1,2))</f>
        <v>3.5151484778696522</v>
      </c>
      <c r="AO67" s="82">
        <f>INDEX(LINEST((AV67:AZ67),LN(AV66:AZ66),TRUE,TRUE),3,1)</f>
        <v>0.95518416415963436</v>
      </c>
      <c r="AP67" s="82">
        <f>INDEX(LINEST((AV67:AZ67),LN(AV66:AZ66)),1)</f>
        <v>-0.11041864648920337</v>
      </c>
      <c r="AQ67" s="83">
        <f>INDEX(LINEST(LN(AV67:AZ67),SQRT(AV66:AZ66),TRUE,TRUE),3,1)</f>
        <v>0.9983882793577552</v>
      </c>
      <c r="AR67" s="116">
        <f>INDEX(LINEST(LN(AV67:AZ67),SQRT((AV66:AZ66))),1)</f>
        <v>-2.3076674364709343E-3</v>
      </c>
      <c r="AS67" s="84">
        <f>INDEX(LINEST(1/(AV67:AZ67),1/(SQRT(AV66:AZ66)),TRUE,TRUE),3,1)</f>
        <v>0.61747943964498042</v>
      </c>
      <c r="AT67" s="84">
        <f>INDEX(LINEST(1/(AV67:AZ67),1/SQRT(AV66:AZ66)),1)</f>
        <v>-46.219178896754592</v>
      </c>
      <c r="AU67" s="3"/>
      <c r="AV67" s="53">
        <v>0.91500000000000004</v>
      </c>
      <c r="AW67" s="53">
        <v>0.89700000000000002</v>
      </c>
      <c r="AX67" s="53">
        <v>0.754</v>
      </c>
      <c r="AY67" s="53">
        <v>0.50900000000000001</v>
      </c>
      <c r="AZ67" s="53">
        <v>0.38600000000000001</v>
      </c>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912</v>
      </c>
      <c r="B68" s="1"/>
      <c r="C68" s="1"/>
      <c r="D68" s="60"/>
      <c r="E68" s="76"/>
      <c r="F68" s="60"/>
      <c r="G68" s="60"/>
      <c r="H68" s="60"/>
      <c r="I68" s="60"/>
      <c r="J68" s="60"/>
      <c r="K68" s="64"/>
      <c r="L68" s="64"/>
      <c r="M68" s="60"/>
      <c r="N68" s="60"/>
      <c r="O68" s="60"/>
      <c r="P68" s="60"/>
      <c r="Q68" s="60"/>
      <c r="R68" s="60"/>
      <c r="S68" s="60"/>
      <c r="T68" s="59"/>
      <c r="U68" s="60"/>
      <c r="V68" s="59"/>
      <c r="W68" s="60"/>
      <c r="X68" s="60"/>
      <c r="Y68" s="76"/>
      <c r="Z68" s="60"/>
      <c r="AA68" s="60"/>
      <c r="AB68" s="60"/>
      <c r="AC68" s="56"/>
      <c r="AD68" s="60"/>
      <c r="AE68" s="60"/>
      <c r="AF68" s="80"/>
      <c r="AG68" s="56"/>
      <c r="AH68" s="4"/>
      <c r="AI68" s="56"/>
      <c r="AJ68" s="109"/>
      <c r="AK68" s="56"/>
      <c r="AL68" s="56"/>
      <c r="AM68" s="56"/>
      <c r="AN68" s="56"/>
      <c r="AO68" s="56"/>
      <c r="AP68" s="56"/>
      <c r="AQ68" s="56"/>
      <c r="AR68" s="109"/>
      <c r="AS68" s="56"/>
      <c r="AT68" s="56"/>
      <c r="AU68" s="4"/>
      <c r="AV68" s="25">
        <f>2*60*60</f>
        <v>7200</v>
      </c>
      <c r="AW68" s="25">
        <f>3*60*60</f>
        <v>10800</v>
      </c>
      <c r="AX68" s="25">
        <f>4*60*60</f>
        <v>14400</v>
      </c>
      <c r="AY68" s="25">
        <f>6*60*60</f>
        <v>21600</v>
      </c>
      <c r="AZ68" s="25">
        <f>12*60*60</f>
        <v>43200</v>
      </c>
      <c r="BA68" s="25">
        <f>24*3600</f>
        <v>86400</v>
      </c>
      <c r="BB68" s="25">
        <f>24*3600*2</f>
        <v>172800</v>
      </c>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912</v>
      </c>
      <c r="B69" s="1" t="s">
        <v>118</v>
      </c>
      <c r="C69" s="1" t="s">
        <v>119</v>
      </c>
      <c r="D69" s="60">
        <v>1922</v>
      </c>
      <c r="E69" s="76">
        <v>3</v>
      </c>
      <c r="F69" s="60">
        <v>20</v>
      </c>
      <c r="G69" s="60">
        <v>20</v>
      </c>
      <c r="H69" s="60" t="s">
        <v>726</v>
      </c>
      <c r="I69" s="74">
        <v>1.5</v>
      </c>
      <c r="J69" s="60" t="s">
        <v>281</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1</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0">
        <v>1</v>
      </c>
      <c r="N69" s="60">
        <v>2</v>
      </c>
      <c r="O69" s="60">
        <v>0</v>
      </c>
      <c r="P69" s="60"/>
      <c r="Q69" s="60" t="s">
        <v>174</v>
      </c>
      <c r="R69" s="60">
        <f>IF(Q69="Free Recall",1,IF(Q69="Cued Recall",2,IF(Q69="Recognition",3,IF(Q69="Multiple Choice",4,IF(Q69="Savings",5,IF(Q69="Stem Completion",6,IF(Q69="Fragment Completion",7,IF(Q69="anagram solution",8,IF(Q69="Matching",9,IF(Q69="Problem Solving",10,"99"))))))))))</f>
        <v>1</v>
      </c>
      <c r="S69" s="60" t="s">
        <v>49</v>
      </c>
      <c r="T69" s="59" t="s">
        <v>581</v>
      </c>
      <c r="U69" s="60">
        <f>IF(T69="within",1,0)</f>
        <v>1</v>
      </c>
      <c r="V69" s="59">
        <v>12</v>
      </c>
      <c r="W69" s="60">
        <f>F69*V69</f>
        <v>240</v>
      </c>
      <c r="X69" s="60">
        <v>7</v>
      </c>
      <c r="Y69" s="76">
        <f>AV68</f>
        <v>7200</v>
      </c>
      <c r="Z69" s="60" t="s">
        <v>88</v>
      </c>
      <c r="AA69" s="60">
        <v>172800</v>
      </c>
      <c r="AB69" s="60" t="str">
        <f>IF(AA69&lt;60,"1",IF(AA69&lt;=43200,"2",IF(AA69&lt;=777600,"3","4")))</f>
        <v>3</v>
      </c>
      <c r="AC69" s="56">
        <f>AVERAGE(AV68:DA68)</f>
        <v>50914.285714285717</v>
      </c>
      <c r="AD69" s="60" t="str">
        <f>IF(AC69&lt;60,"1",IF(AC69&lt;=43200,"2",IF(AC69&lt;=777600,"3","4")))</f>
        <v>3</v>
      </c>
      <c r="AE69" s="76">
        <f>AA69-Y69</f>
        <v>165600</v>
      </c>
      <c r="AF69" s="80">
        <f>AV69</f>
        <v>0.88</v>
      </c>
      <c r="AG69" s="56">
        <f>((AW69-AV69)+(AX69-AW69)+(AY69-AX69)+(AZ69-AY69)+(BA69-AZ69)+(BB69-BA69))/6</f>
        <v>-9.5000000000000015E-2</v>
      </c>
      <c r="AH69" s="4"/>
      <c r="AI69" s="56">
        <f>RSQ(AV69:BB69,AV68:BB68)</f>
        <v>0.802886651772033</v>
      </c>
      <c r="AJ69" s="109">
        <f>SLOPE(AV69:BB69,AV68:BB68)</f>
        <v>-3.380702644786556E-6</v>
      </c>
      <c r="AK69" s="56">
        <f>INTERCEPT(AV69:BB69,AV68:BB68)</f>
        <v>0.80641177465741831</v>
      </c>
      <c r="AL69" s="56">
        <f>INDEX(LINEST(LN(AV69:BB69),LN(AV68:BB68),TRUE,TRUE),3,1)</f>
        <v>0.9811008851217965</v>
      </c>
      <c r="AM69" s="170"/>
      <c r="AN69" s="56">
        <f>EXP(INDEX(LINEST(LN(AV69:BB69),LN(AV68:BB68)),1,2))</f>
        <v>21.406174925321391</v>
      </c>
      <c r="AO69" s="82">
        <f>INDEX(LINEST((AV69:BB69),LN(AV68:BB68),TRUE,TRUE),3,1)</f>
        <v>0.98060212916466805</v>
      </c>
      <c r="AP69" s="82">
        <f>INDEX(LINEST((AV69:BB69),LN(AV68:BB68)),1)</f>
        <v>-0.19507888680568869</v>
      </c>
      <c r="AQ69" s="83">
        <f>INDEX(LINEST(LN(AV69:BB69),SQRT(AV68:BB68),TRUE,TRUE),3,1)</f>
        <v>0.97101564722347755</v>
      </c>
      <c r="AR69" s="116">
        <f>INDEX(LINEST(LN(AV69:BB69),SQRT((AV68:BB68))),1)</f>
        <v>-3.3383482398798518E-3</v>
      </c>
      <c r="AS69" s="84">
        <f>INDEX(LINEST(1/(AV69:BB69),1/(SQRT(AV68:BB68)),TRUE,TRUE),3,1)</f>
        <v>0.82239080860818736</v>
      </c>
      <c r="AT69" s="84">
        <f>INDEX(LINEST(1/(AV69:BB69),1/SQRT(AV68:BB68)),1)</f>
        <v>-212.6919082366596</v>
      </c>
      <c r="AU69" s="3"/>
      <c r="AV69" s="53">
        <v>0.88</v>
      </c>
      <c r="AW69" s="53">
        <v>0.84</v>
      </c>
      <c r="AX69" s="53">
        <v>0.82</v>
      </c>
      <c r="AY69" s="53">
        <v>0.66</v>
      </c>
      <c r="AZ69" s="53">
        <v>0.54</v>
      </c>
      <c r="BA69" s="53">
        <v>0.39</v>
      </c>
      <c r="BB69" s="53">
        <v>0.31</v>
      </c>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912</v>
      </c>
      <c r="B70" s="1"/>
      <c r="C70" s="1"/>
      <c r="D70" s="60"/>
      <c r="E70" s="76"/>
      <c r="F70" s="60"/>
      <c r="G70" s="60"/>
      <c r="H70" s="60"/>
      <c r="I70" s="60"/>
      <c r="J70" s="60"/>
      <c r="K70" s="64"/>
      <c r="L70" s="64"/>
      <c r="M70" s="60"/>
      <c r="N70" s="60"/>
      <c r="O70" s="60"/>
      <c r="P70" s="60"/>
      <c r="Q70" s="60"/>
      <c r="R70" s="60"/>
      <c r="S70" s="60"/>
      <c r="T70" s="59"/>
      <c r="U70" s="60"/>
      <c r="V70" s="59"/>
      <c r="W70" s="60"/>
      <c r="X70" s="60"/>
      <c r="Y70" s="76"/>
      <c r="Z70" s="60"/>
      <c r="AA70" s="60"/>
      <c r="AB70" s="60"/>
      <c r="AC70" s="56"/>
      <c r="AD70" s="60"/>
      <c r="AE70" s="60"/>
      <c r="AF70" s="80"/>
      <c r="AG70" s="56"/>
      <c r="AH70" s="4"/>
      <c r="AI70" s="56"/>
      <c r="AJ70" s="109"/>
      <c r="AK70" s="56"/>
      <c r="AL70" s="56"/>
      <c r="AM70" s="56"/>
      <c r="AN70" s="56"/>
      <c r="AO70" s="56"/>
      <c r="AP70" s="56"/>
      <c r="AQ70" s="56"/>
      <c r="AR70" s="109"/>
      <c r="AS70" s="56"/>
      <c r="AT70" s="56"/>
      <c r="AU70" s="4"/>
      <c r="AV70" s="25">
        <f>20*60</f>
        <v>1200</v>
      </c>
      <c r="AW70" s="25">
        <f>60*60</f>
        <v>3600</v>
      </c>
      <c r="AX70" s="25">
        <f>4*60*60</f>
        <v>14400</v>
      </c>
      <c r="AY70" s="25">
        <f>24*3600</f>
        <v>86400</v>
      </c>
      <c r="AZ70" s="25">
        <f>24*3600*2</f>
        <v>172800</v>
      </c>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912</v>
      </c>
      <c r="B71" s="1" t="s">
        <v>118</v>
      </c>
      <c r="C71" s="1" t="s">
        <v>119</v>
      </c>
      <c r="D71" s="60">
        <v>1922</v>
      </c>
      <c r="E71" s="76">
        <v>3</v>
      </c>
      <c r="F71" s="60">
        <v>20</v>
      </c>
      <c r="G71" s="60">
        <v>20</v>
      </c>
      <c r="H71" s="60" t="s">
        <v>726</v>
      </c>
      <c r="I71" s="74">
        <v>1</v>
      </c>
      <c r="J71" s="60" t="s">
        <v>281</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1</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0">
        <v>1</v>
      </c>
      <c r="N71" s="60">
        <v>2</v>
      </c>
      <c r="O71" s="60">
        <v>0</v>
      </c>
      <c r="P71" s="60"/>
      <c r="Q71" s="60" t="s">
        <v>174</v>
      </c>
      <c r="R71" s="60">
        <f>IF(Q71="Free Recall",1,IF(Q71="Cued Recall",2,IF(Q71="Recognition",3,IF(Q71="Multiple Choice",4,IF(Q71="Savings",5,IF(Q71="Stem Completion",6,IF(Q71="Fragment Completion",7,IF(Q71="anagram solution",8,IF(Q71="Matching",9,IF(Q71="Problem Solving",10,"99"))))))))))</f>
        <v>1</v>
      </c>
      <c r="S71" s="60" t="s">
        <v>49</v>
      </c>
      <c r="T71" s="59" t="s">
        <v>581</v>
      </c>
      <c r="U71" s="60">
        <f>IF(T71="within",1,0)</f>
        <v>1</v>
      </c>
      <c r="V71" s="59">
        <v>12</v>
      </c>
      <c r="W71" s="60">
        <f>F71*V71</f>
        <v>240</v>
      </c>
      <c r="X71" s="60">
        <v>5</v>
      </c>
      <c r="Y71" s="76">
        <f>AV70</f>
        <v>1200</v>
      </c>
      <c r="Z71" s="60" t="s">
        <v>88</v>
      </c>
      <c r="AA71" s="60">
        <v>172800</v>
      </c>
      <c r="AB71" s="60" t="str">
        <f>IF(AA71&lt;60,"1",IF(AA71&lt;=43200,"2",IF(AA71&lt;=777600,"3","4")))</f>
        <v>3</v>
      </c>
      <c r="AC71" s="56">
        <f>AVERAGE(AV70:DA70)</f>
        <v>55680</v>
      </c>
      <c r="AD71" s="60" t="str">
        <f>IF(AC71&lt;60,"1",IF(AC71&lt;=43200,"2",IF(AC71&lt;=777600,"3","4")))</f>
        <v>3</v>
      </c>
      <c r="AE71" s="76">
        <f>AA71-Y71</f>
        <v>171600</v>
      </c>
      <c r="AF71" s="80">
        <f>AV71</f>
        <v>0.91</v>
      </c>
      <c r="AG71" s="56">
        <f>((AW71-AV71)+(AX71-AW71)+(AY71-AX71)+(AZ71-AY71))/4</f>
        <v>-0.1275</v>
      </c>
      <c r="AH71" s="4"/>
      <c r="AI71" s="56">
        <f>RSQ(AV71:AZ71,AV70:AZ70)</f>
        <v>0.78284547090079204</v>
      </c>
      <c r="AJ71" s="109">
        <f>SLOPE(AV71:AZ71,AV70:AZ70)</f>
        <v>-2.7315818810475614E-6</v>
      </c>
      <c r="AK71" s="56">
        <f>INTERCEPT(AV71:AZ71,AV70:AZ70)</f>
        <v>0.80809447913672816</v>
      </c>
      <c r="AL71" s="56">
        <f>INDEX(LINEST(LN(AV71:AZ71),LN(AV70:AZ70),TRUE,TRUE),3,1)</f>
        <v>0.98044590805907939</v>
      </c>
      <c r="AM71" s="56">
        <f>INDEX(LINEST(LN(AV71:AZ71),LN(AV70:AZ70)),1)</f>
        <v>-0.1738064470786348</v>
      </c>
      <c r="AN71" s="56">
        <f>EXP(INDEX(LINEST(LN(AV71:AZ71),LN(AV70:AZ70)),1,2))</f>
        <v>3.3352283543723154</v>
      </c>
      <c r="AO71" s="82">
        <f>INDEX(LINEST((AV71:AZ71),LN(AV70:AZ70),TRUE,TRUE),3,1)</f>
        <v>0.98596835286188</v>
      </c>
      <c r="AP71" s="82">
        <f>INDEX(LINEST((AV71:AZ71),LN(AV70:AZ70)),1)</f>
        <v>-0.10896366623413538</v>
      </c>
      <c r="AQ71" s="83">
        <f>INDEX(LINEST(LN(AV71:AZ71),SQRT(AV70:AZ70),TRUE,TRUE),3,1)</f>
        <v>0.95747948703363228</v>
      </c>
      <c r="AR71" s="116">
        <f>INDEX(LINEST(LN(AV71:AZ71),SQRT((AV70:AZ70))),1)</f>
        <v>-2.1878052349803873E-3</v>
      </c>
      <c r="AS71" s="84">
        <f>INDEX(LINEST(1/(AV71:AZ71),1/(SQRT(AV70:AZ70)),TRUE,TRUE),3,1)</f>
        <v>0.75743419944087531</v>
      </c>
      <c r="AT71" s="84">
        <f>INDEX(LINEST(1/(AV71:AZ71),1/SQRT(AV70:AZ70)),1)</f>
        <v>-49.013857984794541</v>
      </c>
      <c r="AU71" s="3"/>
      <c r="AV71" s="53">
        <v>0.91</v>
      </c>
      <c r="AW71" s="53">
        <v>0.86</v>
      </c>
      <c r="AX71" s="53">
        <v>0.65</v>
      </c>
      <c r="AY71" s="53">
        <v>0.46</v>
      </c>
      <c r="AZ71" s="53">
        <v>0.4</v>
      </c>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912</v>
      </c>
      <c r="B72" s="1"/>
      <c r="C72" s="1"/>
      <c r="D72" s="60"/>
      <c r="E72" s="76"/>
      <c r="F72" s="60"/>
      <c r="G72" s="60"/>
      <c r="H72" s="60"/>
      <c r="I72" s="60"/>
      <c r="J72" s="60"/>
      <c r="K72" s="64"/>
      <c r="L72" s="64"/>
      <c r="M72" s="60"/>
      <c r="N72" s="60"/>
      <c r="O72" s="60"/>
      <c r="P72" s="60"/>
      <c r="Q72" s="60"/>
      <c r="R72" s="60"/>
      <c r="S72" s="60"/>
      <c r="T72" s="59"/>
      <c r="U72" s="60"/>
      <c r="V72" s="59"/>
      <c r="W72" s="60"/>
      <c r="X72" s="60"/>
      <c r="Y72" s="76"/>
      <c r="Z72" s="60"/>
      <c r="AA72" s="60"/>
      <c r="AB72" s="60"/>
      <c r="AC72" s="56"/>
      <c r="AD72" s="60"/>
      <c r="AE72" s="60"/>
      <c r="AF72" s="80"/>
      <c r="AG72" s="56"/>
      <c r="AH72" s="4"/>
      <c r="AI72" s="56"/>
      <c r="AJ72" s="109"/>
      <c r="AK72" s="56"/>
      <c r="AL72" s="56"/>
      <c r="AM72" s="56"/>
      <c r="AN72" s="56"/>
      <c r="AO72" s="56"/>
      <c r="AP72" s="56"/>
      <c r="AQ72" s="56"/>
      <c r="AR72" s="109"/>
      <c r="AS72" s="56"/>
      <c r="AT72" s="56"/>
      <c r="AU72" s="4"/>
      <c r="AV72" s="25">
        <f>20*60</f>
        <v>1200</v>
      </c>
      <c r="AW72" s="25">
        <f>60*60</f>
        <v>3600</v>
      </c>
      <c r="AX72" s="25">
        <f>4*60*60</f>
        <v>14400</v>
      </c>
      <c r="AY72" s="25">
        <f>24*3600</f>
        <v>86400</v>
      </c>
      <c r="AZ72" s="25">
        <f>24*3600*2</f>
        <v>172800</v>
      </c>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912</v>
      </c>
      <c r="B73" s="1" t="s">
        <v>118</v>
      </c>
      <c r="C73" s="1" t="s">
        <v>119</v>
      </c>
      <c r="D73" s="60">
        <v>1922</v>
      </c>
      <c r="E73" s="76">
        <v>3</v>
      </c>
      <c r="F73" s="60">
        <v>20</v>
      </c>
      <c r="G73" s="60">
        <v>20</v>
      </c>
      <c r="H73" s="60" t="s">
        <v>726</v>
      </c>
      <c r="I73" s="74">
        <v>0.67</v>
      </c>
      <c r="J73" s="60" t="s">
        <v>281</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1</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0">
        <v>1</v>
      </c>
      <c r="N73" s="60">
        <v>2</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49</v>
      </c>
      <c r="T73" s="59" t="s">
        <v>581</v>
      </c>
      <c r="U73" s="60">
        <f>IF(T73="within",1,0)</f>
        <v>1</v>
      </c>
      <c r="V73" s="59">
        <v>12</v>
      </c>
      <c r="W73" s="60">
        <f>F73*V73</f>
        <v>240</v>
      </c>
      <c r="X73" s="60">
        <v>5</v>
      </c>
      <c r="Y73" s="76">
        <f>AV72</f>
        <v>1200</v>
      </c>
      <c r="Z73" s="60" t="s">
        <v>88</v>
      </c>
      <c r="AA73" s="60">
        <v>172800</v>
      </c>
      <c r="AB73" s="60" t="str">
        <f>IF(AA73&lt;60,"1",IF(AA73&lt;=43200,"2",IF(AA73&lt;=777600,"3","4")))</f>
        <v>3</v>
      </c>
      <c r="AC73" s="56">
        <f>AVERAGE(AV72:DA72)</f>
        <v>55680</v>
      </c>
      <c r="AD73" s="60" t="str">
        <f>IF(AC73&lt;60,"1",IF(AC73&lt;=43200,"2",IF(AC73&lt;=777600,"3","4")))</f>
        <v>3</v>
      </c>
      <c r="AE73" s="76">
        <f>AA73-Y73</f>
        <v>171600</v>
      </c>
      <c r="AF73" s="80">
        <f>AV73</f>
        <v>0.85</v>
      </c>
      <c r="AG73" s="56">
        <f>((AW73-AV73)+(AX73-AW73)+(AY73-AX73)+(AZ73-AY73))/4</f>
        <v>-0.15</v>
      </c>
      <c r="AH73" s="4"/>
      <c r="AI73" s="56">
        <f>RSQ(AV73:AZ73,AV72:AZ72)</f>
        <v>0.9243507604529646</v>
      </c>
      <c r="AJ73" s="109">
        <f>SLOPE(AV73:AZ73,AV72:AZ72)</f>
        <v>-3.1475626856182339E-6</v>
      </c>
      <c r="AK73" s="56">
        <f>INTERCEPT(AV73:AZ73,AV72:AZ72)</f>
        <v>0.75725629033522335</v>
      </c>
      <c r="AL73" s="56">
        <f>INDEX(LINEST(LN(AV73:AZ73),LN(AV72:AZ72),TRUE,TRUE),3,1)</f>
        <v>0.88017056564130391</v>
      </c>
      <c r="AM73" s="56">
        <f>INDEX(LINEST(LN(AV73:AZ73),LN(AV72:AZ72)),1)</f>
        <v>-0.2237324867338856</v>
      </c>
      <c r="AN73" s="56">
        <f>EXP(INDEX(LINEST(LN(AV73:AZ73),LN(AV72:AZ72)),1,2))</f>
        <v>4.6231209143639473</v>
      </c>
      <c r="AO73" s="82">
        <f>INDEX(LINEST((AV73:AZ73),LN(AV72:AZ72),TRUE,TRUE),3,1)</f>
        <v>0.95704202841061514</v>
      </c>
      <c r="AP73" s="82">
        <f>INDEX(LINEST((AV73:AZ73),LN(AV72:AZ72)),1)</f>
        <v>-0.11384016320293178</v>
      </c>
      <c r="AQ73" s="83">
        <f>INDEX(LINEST(LN(AV73:AZ73),SQRT(AV72:AZ72),TRUE,TRUE),3,1)</f>
        <v>0.98357612845660591</v>
      </c>
      <c r="AR73" s="116">
        <f>INDEX(LINEST(LN(AV73:AZ73),SQRT((AV72:AZ72))),1)</f>
        <v>-3.0125861447676582E-3</v>
      </c>
      <c r="AS73" s="84">
        <f>INDEX(LINEST(1/(AV73:AZ73),1/(SQRT(AV72:AZ72)),TRUE,TRUE),3,1)</f>
        <v>0.53425313999422097</v>
      </c>
      <c r="AT73" s="84">
        <f>INDEX(LINEST(1/(AV73:AZ73),1/SQRT(AV72:AZ72)),1)</f>
        <v>-77.187345184790345</v>
      </c>
      <c r="AU73" s="3"/>
      <c r="AV73" s="53">
        <v>0.85</v>
      </c>
      <c r="AW73" s="53">
        <v>0.73</v>
      </c>
      <c r="AX73" s="53">
        <v>0.66</v>
      </c>
      <c r="AY73" s="53">
        <v>0.42</v>
      </c>
      <c r="AZ73" s="53">
        <v>0.25</v>
      </c>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912</v>
      </c>
      <c r="B74" s="1"/>
      <c r="C74" s="1"/>
      <c r="D74" s="60"/>
      <c r="E74" s="76"/>
      <c r="F74" s="60"/>
      <c r="G74" s="60"/>
      <c r="H74" s="60"/>
      <c r="I74" s="60"/>
      <c r="J74" s="60"/>
      <c r="K74" s="64"/>
      <c r="L74" s="64"/>
      <c r="M74" s="60"/>
      <c r="N74" s="60"/>
      <c r="O74" s="60"/>
      <c r="P74" s="60"/>
      <c r="Q74" s="60"/>
      <c r="R74" s="60"/>
      <c r="S74" s="60"/>
      <c r="T74" s="59"/>
      <c r="U74" s="60"/>
      <c r="V74" s="59"/>
      <c r="W74" s="60"/>
      <c r="X74" s="60"/>
      <c r="Y74" s="76"/>
      <c r="Z74" s="60"/>
      <c r="AA74" s="60"/>
      <c r="AB74" s="60"/>
      <c r="AC74" s="56"/>
      <c r="AD74" s="60"/>
      <c r="AE74" s="60"/>
      <c r="AF74" s="80"/>
      <c r="AG74" s="56"/>
      <c r="AH74" s="4"/>
      <c r="AI74" s="56"/>
      <c r="AJ74" s="109"/>
      <c r="AK74" s="56"/>
      <c r="AL74" s="56"/>
      <c r="AM74" s="56"/>
      <c r="AN74" s="56"/>
      <c r="AO74" s="56"/>
      <c r="AP74" s="56"/>
      <c r="AQ74" s="56"/>
      <c r="AR74" s="109"/>
      <c r="AS74" s="56"/>
      <c r="AT74" s="56"/>
      <c r="AU74" s="4"/>
      <c r="AV74" s="25">
        <f>20*60</f>
        <v>1200</v>
      </c>
      <c r="AW74" s="25">
        <f>60*60</f>
        <v>3600</v>
      </c>
      <c r="AX74" s="25">
        <f>4*60*60</f>
        <v>14400</v>
      </c>
      <c r="AY74" s="25">
        <f>24*3600</f>
        <v>86400</v>
      </c>
      <c r="AZ74" s="25">
        <f>24*3600*2</f>
        <v>17280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912</v>
      </c>
      <c r="B75" s="1" t="s">
        <v>118</v>
      </c>
      <c r="C75" s="1" t="s">
        <v>119</v>
      </c>
      <c r="D75" s="60">
        <v>1922</v>
      </c>
      <c r="E75" s="76">
        <v>3</v>
      </c>
      <c r="F75" s="60">
        <v>20</v>
      </c>
      <c r="G75" s="60">
        <v>20</v>
      </c>
      <c r="H75" s="60" t="s">
        <v>726</v>
      </c>
      <c r="I75" s="74">
        <v>0.33</v>
      </c>
      <c r="J75" s="60" t="s">
        <v>281</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1</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0">
        <v>1</v>
      </c>
      <c r="N75" s="60">
        <v>2</v>
      </c>
      <c r="O75" s="60">
        <v>0</v>
      </c>
      <c r="P75" s="60"/>
      <c r="Q75" s="60" t="s">
        <v>174</v>
      </c>
      <c r="R75" s="60">
        <f>IF(Q75="Free Recall",1,IF(Q75="Cued Recall",2,IF(Q75="Recognition",3,IF(Q75="Multiple Choice",4,IF(Q75="Savings",5,IF(Q75="Stem Completion",6,IF(Q75="Fragment Completion",7,IF(Q75="anagram solution",8,IF(Q75="Matching",9,IF(Q75="Problem Solving",10,"99"))))))))))</f>
        <v>1</v>
      </c>
      <c r="S75" s="60" t="s">
        <v>49</v>
      </c>
      <c r="T75" s="59" t="s">
        <v>581</v>
      </c>
      <c r="U75" s="60">
        <f>IF(T75="within",1,0)</f>
        <v>1</v>
      </c>
      <c r="V75" s="59">
        <v>12</v>
      </c>
      <c r="W75" s="60">
        <f>F75*V75</f>
        <v>240</v>
      </c>
      <c r="X75" s="60">
        <v>7</v>
      </c>
      <c r="Y75" s="76">
        <f>AV74</f>
        <v>1200</v>
      </c>
      <c r="Z75" s="60" t="s">
        <v>88</v>
      </c>
      <c r="AA75" s="60">
        <v>172800</v>
      </c>
      <c r="AB75" s="60" t="str">
        <f>IF(AA75&lt;60,"1",IF(AA75&lt;=43200,"2",IF(AA75&lt;=777600,"3","4")))</f>
        <v>3</v>
      </c>
      <c r="AC75" s="56">
        <f>AVERAGE(AV74:DA74)</f>
        <v>55680</v>
      </c>
      <c r="AD75" s="60" t="str">
        <f>IF(AC75&lt;60,"1",IF(AC75&lt;=43200,"2",IF(AC75&lt;=777600,"3","4")))</f>
        <v>3</v>
      </c>
      <c r="AE75" s="76">
        <f>AA75-Y75</f>
        <v>171600</v>
      </c>
      <c r="AF75" s="80">
        <f>AV75</f>
        <v>0.68</v>
      </c>
      <c r="AG75" s="56">
        <f>((AW75-AV75)+(AX75-AW75)+(AY75-AX75)+(AZ75-AY75))/4</f>
        <v>-0.13500000000000001</v>
      </c>
      <c r="AH75" s="4"/>
      <c r="AI75" s="56">
        <f>RSQ(AV75:AZ75,AV74:AZ74)</f>
        <v>0.83743888619599449</v>
      </c>
      <c r="AJ75" s="109">
        <f>SLOPE(AV75:AZ75,AV74:AZ74)</f>
        <v>-2.6552661144932458E-6</v>
      </c>
      <c r="AK75" s="56">
        <f>INTERCEPT(AV75:AZ75,AV74:AZ74)</f>
        <v>0.55784521725498393</v>
      </c>
      <c r="AL75" s="56">
        <f>INDEX(LINEST(LN(AV75:AZ75),LN(AV74:AZ74),TRUE,TRUE),3,1)</f>
        <v>0.92135614282643052</v>
      </c>
      <c r="AM75" s="170"/>
      <c r="AN75" s="56">
        <f>EXP(INDEX(LINEST(LN(AV75:AZ75),LN(AV74:AZ74)),1,2))</f>
        <v>5.8883584000332219</v>
      </c>
      <c r="AO75" s="82">
        <f>INDEX(LINEST((AV75:AZ75),LN(AV74:AZ74),TRUE,TRUE),3,1)</f>
        <v>0.99029516744285617</v>
      </c>
      <c r="AP75" s="82">
        <f>INDEX(LINEST((AV75:AZ75),LN(AV74:AZ74)),1)</f>
        <v>-0.10263319275055648</v>
      </c>
      <c r="AQ75" s="83">
        <f>INDEX(LINEST(LN(AV75:AZ75),SQRT(AV74:AZ74),TRUE,TRUE),3,1)</f>
        <v>0.98396243909380021</v>
      </c>
      <c r="AR75" s="116">
        <f>INDEX(LINEST(LN(AV75:AZ75),SQRT((AV74:AZ74))),1)</f>
        <v>-3.823518416100517E-3</v>
      </c>
      <c r="AS75" s="84">
        <f>INDEX(LINEST(1/(AV75:AZ75),1/(SQRT(AV74:AZ74)),TRUE,TRUE),3,1)</f>
        <v>0.54845416499586597</v>
      </c>
      <c r="AT75" s="84">
        <f>INDEX(LINEST(1/(AV75:AZ75),1/SQRT(AV74:AZ74)),1)</f>
        <v>-155.65359919150461</v>
      </c>
      <c r="AU75" s="3"/>
      <c r="AV75" s="53">
        <v>0.68</v>
      </c>
      <c r="AW75" s="53">
        <v>0.54</v>
      </c>
      <c r="AX75" s="53">
        <v>0.43</v>
      </c>
      <c r="AY75" s="53">
        <v>0.26</v>
      </c>
      <c r="AZ75" s="53">
        <v>0.14000000000000001</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912</v>
      </c>
      <c r="B76" s="1"/>
      <c r="C76" s="1"/>
      <c r="D76" s="60"/>
      <c r="E76" s="76"/>
      <c r="F76" s="60"/>
      <c r="G76" s="60"/>
      <c r="H76" s="60"/>
      <c r="I76" s="60"/>
      <c r="J76" s="60"/>
      <c r="K76" s="64"/>
      <c r="L76" s="64"/>
      <c r="M76" s="60"/>
      <c r="N76" s="60"/>
      <c r="O76" s="60"/>
      <c r="P76" s="60"/>
      <c r="Q76" s="60"/>
      <c r="R76" s="60"/>
      <c r="S76" s="60"/>
      <c r="T76" s="59"/>
      <c r="U76" s="60"/>
      <c r="V76" s="59"/>
      <c r="W76" s="60"/>
      <c r="X76" s="60"/>
      <c r="Y76" s="76"/>
      <c r="Z76" s="60"/>
      <c r="AA76" s="60"/>
      <c r="AB76" s="60"/>
      <c r="AC76" s="56"/>
      <c r="AD76" s="60"/>
      <c r="AE76" s="60"/>
      <c r="AF76" s="80"/>
      <c r="AG76" s="56"/>
      <c r="AH76" s="4"/>
      <c r="AI76" s="56"/>
      <c r="AJ76" s="109"/>
      <c r="AK76" s="56"/>
      <c r="AL76" s="56"/>
      <c r="AM76" s="56"/>
      <c r="AN76" s="56"/>
      <c r="AO76" s="56"/>
      <c r="AP76" s="56"/>
      <c r="AQ76" s="56"/>
      <c r="AR76" s="109"/>
      <c r="AS76" s="56"/>
      <c r="AT76" s="56"/>
      <c r="AU76" s="4"/>
      <c r="AV76" s="25">
        <f>2*60*60</f>
        <v>7200</v>
      </c>
      <c r="AW76" s="25">
        <f>3*60*60</f>
        <v>10800</v>
      </c>
      <c r="AX76" s="25">
        <f>4*60*60</f>
        <v>14400</v>
      </c>
      <c r="AY76" s="25">
        <f>6*60*60</f>
        <v>21600</v>
      </c>
      <c r="AZ76" s="25">
        <f>12*60*60</f>
        <v>43200</v>
      </c>
      <c r="BA76" s="25">
        <f>24*3600</f>
        <v>86400</v>
      </c>
      <c r="BB76" s="25">
        <f>24*3600*2</f>
        <v>172800</v>
      </c>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912</v>
      </c>
      <c r="B77" s="1" t="s">
        <v>118</v>
      </c>
      <c r="C77" s="1" t="s">
        <v>119</v>
      </c>
      <c r="D77" s="60">
        <v>1922</v>
      </c>
      <c r="E77" s="76">
        <v>3</v>
      </c>
      <c r="F77" s="60">
        <v>20</v>
      </c>
      <c r="G77" s="60">
        <v>20</v>
      </c>
      <c r="H77" s="60" t="s">
        <v>726</v>
      </c>
      <c r="I77" s="74">
        <v>1.5</v>
      </c>
      <c r="J77" s="60" t="s">
        <v>281</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1</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0">
        <v>1</v>
      </c>
      <c r="N77" s="60">
        <v>2</v>
      </c>
      <c r="O77" s="60">
        <v>0</v>
      </c>
      <c r="P77" s="60"/>
      <c r="Q77" s="60" t="s">
        <v>34</v>
      </c>
      <c r="R77" s="60">
        <f>IF(Q77="Free Recall",1,IF(Q77="Cued Recall",2,IF(Q77="Recognition",3,IF(Q77="Multiple Choice",4,IF(Q77="Savings",5,IF(Q77="Stem Completion",6,IF(Q77="Fragment Completion",7,IF(Q77="anagram solution",8,IF(Q77="Matching",9,IF(Q77="Problem Solving",10,"99"))))))))))</f>
        <v>3</v>
      </c>
      <c r="S77" s="59" t="s">
        <v>15</v>
      </c>
      <c r="T77" s="59" t="s">
        <v>581</v>
      </c>
      <c r="U77" s="60">
        <f>IF(T77="within",1,0)</f>
        <v>1</v>
      </c>
      <c r="V77" s="59">
        <v>12</v>
      </c>
      <c r="W77" s="60">
        <f>F77*V77</f>
        <v>240</v>
      </c>
      <c r="X77" s="60">
        <v>5</v>
      </c>
      <c r="Y77" s="76">
        <f>AV76</f>
        <v>7200</v>
      </c>
      <c r="Z77" s="60" t="s">
        <v>88</v>
      </c>
      <c r="AA77" s="60">
        <v>172800</v>
      </c>
      <c r="AB77" s="60" t="str">
        <f>IF(AA77&lt;60,"1",IF(AA77&lt;=43200,"2",IF(AA77&lt;=777600,"3","4")))</f>
        <v>3</v>
      </c>
      <c r="AC77" s="56">
        <f>AVERAGE(AV76:DA76)</f>
        <v>50914.285714285717</v>
      </c>
      <c r="AD77" s="60" t="str">
        <f>IF(AC77&lt;60,"1",IF(AC77&lt;=43200,"2",IF(AC77&lt;=777600,"3","4")))</f>
        <v>3</v>
      </c>
      <c r="AE77" s="76">
        <f>AA77-Y77</f>
        <v>165600</v>
      </c>
      <c r="AF77" s="80">
        <f>AV77</f>
        <v>0.98</v>
      </c>
      <c r="AG77" s="56">
        <f>((AW77-AV77)+(AX77-AW77)+(AY77-AX77)+(AZ77-AY77)+(BA77-AZ77)+(BB77-BA77))/6</f>
        <v>-4.1666666666666664E-2</v>
      </c>
      <c r="AH77" s="4"/>
      <c r="AI77" s="56">
        <f>RSQ(AV77:BB77,AV76:BB76)</f>
        <v>0.95700822566241706</v>
      </c>
      <c r="AJ77" s="109">
        <f>SLOPE(AV77:BB77,AV76:BB76)</f>
        <v>-1.4173198744337303E-6</v>
      </c>
      <c r="AK77" s="56">
        <f>INTERCEPT(AV77:BB77,AV76:BB76)</f>
        <v>0.96930468617831156</v>
      </c>
      <c r="AL77" s="56">
        <f>INDEX(LINEST(LN(AV77:BB77),LN(AV76:BB76),TRUE,TRUE),3,1)</f>
        <v>0.85137287904445702</v>
      </c>
      <c r="AM77" s="56">
        <f>INDEX(LINEST(LN(AV77:BB77),LN(AV76:BB76)),1)</f>
        <v>-8.2402916796141187E-2</v>
      </c>
      <c r="AN77" s="56">
        <f>EXP(INDEX(LINEST(LN(AV77:BB77),LN(AV76:BB76)),1,2))</f>
        <v>2.0804189044212098</v>
      </c>
      <c r="AO77" s="82">
        <f>INDEX(LINEST((AV77:BB77),LN(AV76:BB76),TRUE,TRUE),3,1)</f>
        <v>0.86788058834562221</v>
      </c>
      <c r="AP77" s="82">
        <f>INDEX(LINEST((AV77:BB77),LN(AV76:BB76)),1)</f>
        <v>-7.0473205719556842E-2</v>
      </c>
      <c r="AQ77" s="83">
        <f>INDEX(LINEST(LN(AV77:BB77),SQRT(AV76:BB76),TRUE,TRUE),3,1)</f>
        <v>0.9435048000257048</v>
      </c>
      <c r="AR77" s="116">
        <f>INDEX(LINEST(LN(AV77:BB77),SQRT((AV76:BB76))),1)</f>
        <v>-8.3327528306408798E-4</v>
      </c>
      <c r="AS77" s="84">
        <f>INDEX(LINEST(1/(AV77:BB77),1/(SQRT(AV76:BB76)),TRUE,TRUE),3,1)</f>
        <v>0.68351081859202767</v>
      </c>
      <c r="AT77" s="84">
        <f>INDEX(LINEST(1/(AV77:BB77),1/SQRT(AV76:BB76)),1)</f>
        <v>-29.754173790849642</v>
      </c>
      <c r="AU77" s="3"/>
      <c r="AV77" s="53">
        <v>0.98</v>
      </c>
      <c r="AW77" s="53">
        <v>0.96</v>
      </c>
      <c r="AX77" s="53">
        <v>0.93</v>
      </c>
      <c r="AY77" s="53">
        <v>0.92</v>
      </c>
      <c r="AZ77" s="53">
        <v>0.93</v>
      </c>
      <c r="BA77" s="53">
        <v>0.83</v>
      </c>
      <c r="BB77" s="53">
        <v>0.73</v>
      </c>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912</v>
      </c>
      <c r="B78" s="1"/>
      <c r="C78" s="1"/>
      <c r="D78" s="60"/>
      <c r="E78" s="76"/>
      <c r="F78" s="60"/>
      <c r="G78" s="60"/>
      <c r="H78" s="60"/>
      <c r="I78" s="60"/>
      <c r="J78" s="60"/>
      <c r="K78" s="64"/>
      <c r="L78" s="64"/>
      <c r="M78" s="60"/>
      <c r="N78" s="60"/>
      <c r="O78" s="60"/>
      <c r="P78" s="60"/>
      <c r="Q78" s="60"/>
      <c r="R78" s="60"/>
      <c r="S78" s="60"/>
      <c r="T78" s="59"/>
      <c r="U78" s="60"/>
      <c r="V78" s="59"/>
      <c r="W78" s="60"/>
      <c r="X78" s="60"/>
      <c r="Y78" s="76"/>
      <c r="Z78" s="60"/>
      <c r="AA78" s="60"/>
      <c r="AB78" s="60"/>
      <c r="AC78" s="56"/>
      <c r="AD78" s="60"/>
      <c r="AE78" s="60"/>
      <c r="AF78" s="80"/>
      <c r="AG78" s="56"/>
      <c r="AH78" s="4"/>
      <c r="AI78" s="56"/>
      <c r="AJ78" s="109"/>
      <c r="AK78" s="56"/>
      <c r="AL78" s="56"/>
      <c r="AM78" s="56"/>
      <c r="AN78" s="56"/>
      <c r="AO78" s="56"/>
      <c r="AP78" s="56"/>
      <c r="AQ78" s="56"/>
      <c r="AR78" s="109"/>
      <c r="AS78" s="56"/>
      <c r="AT78" s="56"/>
      <c r="AU78" s="4"/>
      <c r="AV78" s="25">
        <f>20*60</f>
        <v>1200</v>
      </c>
      <c r="AW78" s="25">
        <f>60*60</f>
        <v>3600</v>
      </c>
      <c r="AX78" s="25">
        <f>4*60*60</f>
        <v>14400</v>
      </c>
      <c r="AY78" s="25">
        <f>24*3600</f>
        <v>86400</v>
      </c>
      <c r="AZ78" s="25">
        <f>24*3600*2</f>
        <v>172800</v>
      </c>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912</v>
      </c>
      <c r="B79" s="1" t="s">
        <v>118</v>
      </c>
      <c r="C79" s="1" t="s">
        <v>119</v>
      </c>
      <c r="D79" s="60">
        <v>1922</v>
      </c>
      <c r="E79" s="76">
        <v>3</v>
      </c>
      <c r="F79" s="60">
        <v>20</v>
      </c>
      <c r="G79" s="60">
        <v>20</v>
      </c>
      <c r="H79" s="60" t="s">
        <v>726</v>
      </c>
      <c r="I79" s="74">
        <v>1</v>
      </c>
      <c r="J79" s="60" t="s">
        <v>281</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1</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0">
        <v>1</v>
      </c>
      <c r="N79" s="60">
        <v>2</v>
      </c>
      <c r="O79" s="60">
        <v>0</v>
      </c>
      <c r="P79" s="60"/>
      <c r="Q79" s="60" t="s">
        <v>34</v>
      </c>
      <c r="R79" s="60">
        <f>IF(Q79="Free Recall",1,IF(Q79="Cued Recall",2,IF(Q79="Recognition",3,IF(Q79="Multiple Choice",4,IF(Q79="Savings",5,IF(Q79="Stem Completion",6,IF(Q79="Fragment Completion",7,IF(Q79="anagram solution",8,IF(Q79="Matching",9,IF(Q79="Problem Solving",10,"99"))))))))))</f>
        <v>3</v>
      </c>
      <c r="S79" s="59" t="s">
        <v>15</v>
      </c>
      <c r="T79" s="59" t="s">
        <v>581</v>
      </c>
      <c r="U79" s="60">
        <f>IF(T79="within",1,0)</f>
        <v>1</v>
      </c>
      <c r="V79" s="59">
        <v>12</v>
      </c>
      <c r="W79" s="60">
        <f>F79*V79</f>
        <v>240</v>
      </c>
      <c r="X79" s="60">
        <v>5</v>
      </c>
      <c r="Y79" s="76">
        <f>AV78</f>
        <v>1200</v>
      </c>
      <c r="Z79" s="60" t="s">
        <v>88</v>
      </c>
      <c r="AA79" s="60">
        <v>172800</v>
      </c>
      <c r="AB79" s="60" t="str">
        <f>IF(AA79&lt;60,"1",IF(AA79&lt;=43200,"2",IF(AA79&lt;=777600,"3","4")))</f>
        <v>3</v>
      </c>
      <c r="AC79" s="56">
        <f>AVERAGE(AV78:DA78)</f>
        <v>55680</v>
      </c>
      <c r="AD79" s="60" t="str">
        <f>IF(AC79&lt;60,"1",IF(AC79&lt;=43200,"2",IF(AC79&lt;=777600,"3","4")))</f>
        <v>3</v>
      </c>
      <c r="AE79" s="76">
        <f>AA79-Y79</f>
        <v>171600</v>
      </c>
      <c r="AF79" s="80">
        <f>AV79</f>
        <v>0.96</v>
      </c>
      <c r="AG79" s="56">
        <f>((AW79-AV79)+(AX79-AW79)+(AY79-AX79)+(AZ79-AY79))/4</f>
        <v>-4.2499999999999982E-2</v>
      </c>
      <c r="AH79" s="4"/>
      <c r="AI79" s="56">
        <f>RSQ(AV79:AZ79,AV78:AZ78)</f>
        <v>0.78573073551570849</v>
      </c>
      <c r="AJ79" s="109">
        <f>SLOPE(AV79:AZ79,AV78:AZ78)</f>
        <v>-1.008217281112011E-6</v>
      </c>
      <c r="AK79" s="56">
        <f>INTERCEPT(AV79:AZ79,AV78:AZ78)</f>
        <v>0.93213753821231682</v>
      </c>
      <c r="AL79" s="56">
        <f>INDEX(LINEST(LN(AV79:AZ79),LN(AV78:AZ78),TRUE,TRUE),3,1)</f>
        <v>0.89233242076995911</v>
      </c>
      <c r="AM79" s="56">
        <f>INDEX(LINEST(LN(AV79:AZ79),LN(AV78:AZ78)),1)</f>
        <v>-4.4339117039679361E-2</v>
      </c>
      <c r="AN79" s="56">
        <f>EXP(INDEX(LINEST(LN(AV79:AZ79),LN(AV78:AZ78)),1,2))</f>
        <v>1.339036477353323</v>
      </c>
      <c r="AO79" s="82">
        <f>INDEX(LINEST((AV79:AZ79),LN(AV78:AZ78),TRUE,TRUE),3,1)</f>
        <v>0.90017922291214092</v>
      </c>
      <c r="AP79" s="82">
        <f>INDEX(LINEST((AV79:AZ79),LN(AV78:AZ78)),1)</f>
        <v>-3.8357984246786735E-2</v>
      </c>
      <c r="AQ79" s="83">
        <f>INDEX(LINEST(LN(AV79:AZ79),SQRT(AV78:AZ78),TRUE,TRUE),3,1)</f>
        <v>0.89756791160056548</v>
      </c>
      <c r="AR79" s="116">
        <f>INDEX(LINEST(LN(AV79:AZ79),SQRT((AV78:AZ78))),1)</f>
        <v>-5.6643126709409462E-4</v>
      </c>
      <c r="AS79" s="84">
        <f>INDEX(LINEST(1/(AV79:AZ79),1/(SQRT(AV78:AZ78)),TRUE,TRUE),3,1)</f>
        <v>0.69362991010146768</v>
      </c>
      <c r="AT79" s="84">
        <f>INDEX(LINEST(1/(AV79:AZ79),1/SQRT(AV78:AZ78)),1)</f>
        <v>-8.6297749563442299</v>
      </c>
      <c r="AU79" s="3"/>
      <c r="AV79" s="53">
        <v>0.96</v>
      </c>
      <c r="AW79" s="53">
        <v>0.93</v>
      </c>
      <c r="AX79" s="53">
        <v>0.92</v>
      </c>
      <c r="AY79" s="53">
        <v>0.78</v>
      </c>
      <c r="AZ79" s="53">
        <v>0.79</v>
      </c>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912</v>
      </c>
      <c r="B80" s="1"/>
      <c r="C80" s="1"/>
      <c r="D80" s="60"/>
      <c r="E80" s="76"/>
      <c r="F80" s="60"/>
      <c r="G80" s="60"/>
      <c r="H80" s="60"/>
      <c r="I80" s="60"/>
      <c r="J80" s="60"/>
      <c r="K80" s="64"/>
      <c r="L80" s="64"/>
      <c r="M80" s="60"/>
      <c r="N80" s="60"/>
      <c r="O80" s="60"/>
      <c r="P80" s="60"/>
      <c r="Q80" s="60"/>
      <c r="R80" s="60"/>
      <c r="S80" s="60"/>
      <c r="T80" s="59"/>
      <c r="U80" s="60"/>
      <c r="V80" s="59"/>
      <c r="W80" s="60"/>
      <c r="X80" s="60"/>
      <c r="Y80" s="76"/>
      <c r="Z80" s="60"/>
      <c r="AA80" s="60"/>
      <c r="AB80" s="60"/>
      <c r="AC80" s="56"/>
      <c r="AD80" s="60"/>
      <c r="AE80" s="60"/>
      <c r="AF80" s="80"/>
      <c r="AG80" s="56"/>
      <c r="AH80" s="4"/>
      <c r="AI80" s="56"/>
      <c r="AJ80" s="109"/>
      <c r="AK80" s="56"/>
      <c r="AL80" s="56"/>
      <c r="AM80" s="56"/>
      <c r="AN80" s="56"/>
      <c r="AO80" s="56"/>
      <c r="AP80" s="56"/>
      <c r="AQ80" s="56"/>
      <c r="AR80" s="109"/>
      <c r="AS80" s="56"/>
      <c r="AT80" s="56"/>
      <c r="AU80" s="4"/>
      <c r="AV80" s="25">
        <f>20*60</f>
        <v>1200</v>
      </c>
      <c r="AW80" s="25">
        <f>60*60</f>
        <v>3600</v>
      </c>
      <c r="AX80" s="25">
        <f>4*60*60</f>
        <v>14400</v>
      </c>
      <c r="AY80" s="25">
        <f>24*3600</f>
        <v>86400</v>
      </c>
      <c r="AZ80" s="25">
        <f>24*3600*2</f>
        <v>172800</v>
      </c>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912</v>
      </c>
      <c r="B81" s="1" t="s">
        <v>118</v>
      </c>
      <c r="C81" s="1" t="s">
        <v>119</v>
      </c>
      <c r="D81" s="60">
        <v>1922</v>
      </c>
      <c r="E81" s="76">
        <v>3</v>
      </c>
      <c r="F81" s="60">
        <v>20</v>
      </c>
      <c r="G81" s="60">
        <v>20</v>
      </c>
      <c r="H81" s="60" t="s">
        <v>726</v>
      </c>
      <c r="I81" s="74">
        <v>0.67</v>
      </c>
      <c r="J81" s="60" t="s">
        <v>281</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1</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1</v>
      </c>
      <c r="N81" s="60">
        <v>2</v>
      </c>
      <c r="O81" s="60">
        <v>0</v>
      </c>
      <c r="P81" s="60"/>
      <c r="Q81" s="60" t="s">
        <v>34</v>
      </c>
      <c r="R81" s="60">
        <f>IF(Q81="Free Recall",1,IF(Q81="Cued Recall",2,IF(Q81="Recognition",3,IF(Q81="Multiple Choice",4,IF(Q81="Savings",5,IF(Q81="Stem Completion",6,IF(Q81="Fragment Completion",7,IF(Q81="anagram solution",8,IF(Q81="Matching",9,IF(Q81="Problem Solving",10,"99"))))))))))</f>
        <v>3</v>
      </c>
      <c r="S81" s="59" t="s">
        <v>15</v>
      </c>
      <c r="T81" s="59" t="s">
        <v>581</v>
      </c>
      <c r="U81" s="60">
        <f>IF(T81="within",1,0)</f>
        <v>1</v>
      </c>
      <c r="V81" s="59">
        <v>12</v>
      </c>
      <c r="W81" s="60">
        <f>F81*V81</f>
        <v>240</v>
      </c>
      <c r="X81" s="60">
        <v>7</v>
      </c>
      <c r="Y81" s="76">
        <f>AV80</f>
        <v>1200</v>
      </c>
      <c r="Z81" s="60" t="s">
        <v>88</v>
      </c>
      <c r="AA81" s="60">
        <v>172800</v>
      </c>
      <c r="AB81" s="60" t="str">
        <f>IF(AA81&lt;60,"1",IF(AA81&lt;=43200,"2",IF(AA81&lt;=777600,"3","4")))</f>
        <v>3</v>
      </c>
      <c r="AC81" s="56">
        <f>AVERAGE(AV80:DA80)</f>
        <v>55680</v>
      </c>
      <c r="AD81" s="60" t="str">
        <f>IF(AC81&lt;60,"1",IF(AC81&lt;=43200,"2",IF(AC81&lt;=777600,"3","4")))</f>
        <v>3</v>
      </c>
      <c r="AE81" s="76">
        <f>AA81-Y81</f>
        <v>171600</v>
      </c>
      <c r="AF81" s="80">
        <f>AV81</f>
        <v>0.93</v>
      </c>
      <c r="AG81" s="56">
        <f>((AW81-AV81)+(AX81-AW81)+(AY81-AX81)+(AZ81-AY81))/4</f>
        <v>-7.7500000000000013E-2</v>
      </c>
      <c r="AH81" s="4"/>
      <c r="AI81" s="56">
        <f>RSQ(AV81:AZ81,AV80:AZ80)</f>
        <v>0.95955064040246107</v>
      </c>
      <c r="AJ81" s="109">
        <f>SLOPE(AV81:AZ81,AV80:AZ80)</f>
        <v>-1.7619035177104838E-6</v>
      </c>
      <c r="AK81" s="56">
        <f>INTERCEPT(AV81:AZ81,AV80:AZ80)</f>
        <v>0.91210278786611976</v>
      </c>
      <c r="AL81" s="56">
        <f>INDEX(LINEST(LN(AV81:AZ81),LN(AV80:AZ80),TRUE,TRUE),3,1)</f>
        <v>0.88188625442108215</v>
      </c>
      <c r="AM81" s="56">
        <f>INDEX(LINEST(LN(AV81:AZ81),LN(AV80:AZ80)),1)</f>
        <v>-7.7845477423216666E-2</v>
      </c>
      <c r="AN81" s="56">
        <f>EXP(INDEX(LINEST(LN(AV81:AZ81),LN(AV80:AZ80)),1,2))</f>
        <v>1.7062903771896387</v>
      </c>
      <c r="AO81" s="82">
        <f>INDEX(LINEST((AV81:AZ81),LN(AV80:AZ80),TRUE,TRUE),3,1)</f>
        <v>0.90923786188435374</v>
      </c>
      <c r="AP81" s="82">
        <f>INDEX(LINEST((AV81:AZ81),LN(AV80:AZ80)),1)</f>
        <v>-6.0962244267178528E-2</v>
      </c>
      <c r="AQ81" s="83">
        <f>INDEX(LINEST(LN(AV81:AZ81),SQRT(AV80:AZ80),TRUE,TRUE),3,1)</f>
        <v>0.98487907678353792</v>
      </c>
      <c r="AR81" s="116">
        <f>INDEX(LINEST(LN(AV81:AZ81),SQRT((AV80:AZ80))),1)</f>
        <v>-1.0478724216700854E-3</v>
      </c>
      <c r="AS81" s="84">
        <f>INDEX(LINEST(1/(AV81:AZ81),1/(SQRT(AV80:AZ80)),TRUE,TRUE),3,1)</f>
        <v>0.60870455321883543</v>
      </c>
      <c r="AT81" s="84">
        <f>INDEX(LINEST(1/(AV81:AZ81),1/SQRT(AV80:AZ80)),1)</f>
        <v>-16.149471168956818</v>
      </c>
      <c r="AU81" s="3"/>
      <c r="AV81" s="53">
        <v>0.93</v>
      </c>
      <c r="AW81" s="53">
        <v>0.93</v>
      </c>
      <c r="AX81" s="53">
        <v>0.85</v>
      </c>
      <c r="AY81" s="53">
        <v>0.74</v>
      </c>
      <c r="AZ81" s="53">
        <v>0.62</v>
      </c>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912</v>
      </c>
      <c r="B82" s="1"/>
      <c r="C82" s="1"/>
      <c r="D82" s="60"/>
      <c r="E82" s="76"/>
      <c r="F82" s="60"/>
      <c r="G82" s="60"/>
      <c r="H82" s="60"/>
      <c r="I82" s="60"/>
      <c r="J82" s="60"/>
      <c r="K82" s="64"/>
      <c r="L82" s="64"/>
      <c r="M82" s="60"/>
      <c r="N82" s="60"/>
      <c r="O82" s="60"/>
      <c r="P82" s="60"/>
      <c r="Q82" s="60"/>
      <c r="R82" s="60"/>
      <c r="S82" s="60"/>
      <c r="T82" s="59"/>
      <c r="U82" s="60"/>
      <c r="V82" s="59"/>
      <c r="W82" s="60"/>
      <c r="X82" s="60"/>
      <c r="Y82" s="76"/>
      <c r="Z82" s="60"/>
      <c r="AA82" s="60"/>
      <c r="AB82" s="60"/>
      <c r="AC82" s="56"/>
      <c r="AD82" s="60"/>
      <c r="AE82" s="60"/>
      <c r="AF82" s="80"/>
      <c r="AG82" s="56"/>
      <c r="AH82" s="4"/>
      <c r="AI82" s="56"/>
      <c r="AJ82" s="109"/>
      <c r="AK82" s="56"/>
      <c r="AL82" s="56"/>
      <c r="AM82" s="56"/>
      <c r="AN82" s="56"/>
      <c r="AO82" s="56"/>
      <c r="AP82" s="56"/>
      <c r="AQ82" s="56"/>
      <c r="AR82" s="109"/>
      <c r="AS82" s="56"/>
      <c r="AT82" s="56"/>
      <c r="AU82" s="4"/>
      <c r="AV82" s="25">
        <f>20*60</f>
        <v>1200</v>
      </c>
      <c r="AW82" s="25">
        <f>60*60</f>
        <v>3600</v>
      </c>
      <c r="AX82" s="25">
        <f>4*60*60</f>
        <v>14400</v>
      </c>
      <c r="AY82" s="25">
        <f>24*3600</f>
        <v>86400</v>
      </c>
      <c r="AZ82" s="25">
        <f>24*3600*2</f>
        <v>172800</v>
      </c>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912</v>
      </c>
      <c r="B83" s="1" t="s">
        <v>118</v>
      </c>
      <c r="C83" s="1" t="s">
        <v>119</v>
      </c>
      <c r="D83" s="60">
        <v>1922</v>
      </c>
      <c r="E83" s="76">
        <v>3</v>
      </c>
      <c r="F83" s="60">
        <v>20</v>
      </c>
      <c r="G83" s="60">
        <v>20</v>
      </c>
      <c r="H83" s="60" t="s">
        <v>726</v>
      </c>
      <c r="I83" s="74">
        <v>0.33</v>
      </c>
      <c r="J83" s="60" t="s">
        <v>281</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1</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1</v>
      </c>
      <c r="N83" s="60">
        <v>2</v>
      </c>
      <c r="O83" s="60">
        <v>0</v>
      </c>
      <c r="P83" s="60"/>
      <c r="Q83" s="60" t="s">
        <v>34</v>
      </c>
      <c r="R83" s="60">
        <f>IF(Q83="Free Recall",1,IF(Q83="Cued Recall",2,IF(Q83="Recognition",3,IF(Q83="Multiple Choice",4,IF(Q83="Savings",5,IF(Q83="Stem Completion",6,IF(Q83="Fragment Completion",7,IF(Q83="anagram solution",8,IF(Q83="Matching",9,IF(Q83="Problem Solving",10,"99"))))))))))</f>
        <v>3</v>
      </c>
      <c r="S83" s="59" t="s">
        <v>15</v>
      </c>
      <c r="T83" s="59" t="s">
        <v>581</v>
      </c>
      <c r="U83" s="60">
        <f>IF(T83="within",1,0)</f>
        <v>1</v>
      </c>
      <c r="V83" s="59">
        <v>12</v>
      </c>
      <c r="W83" s="60">
        <f>F83*V83</f>
        <v>240</v>
      </c>
      <c r="X83" s="60">
        <v>5</v>
      </c>
      <c r="Y83" s="76">
        <f>AV82</f>
        <v>1200</v>
      </c>
      <c r="Z83" s="60" t="s">
        <v>88</v>
      </c>
      <c r="AA83" s="60">
        <v>172800</v>
      </c>
      <c r="AB83" s="60" t="str">
        <f>IF(AA83&lt;60,"1",IF(AA83&lt;=43200,"2",IF(AA83&lt;=777600,"3","4")))</f>
        <v>3</v>
      </c>
      <c r="AC83" s="56">
        <f>AVERAGE(AV82:DA82)</f>
        <v>55680</v>
      </c>
      <c r="AD83" s="60" t="str">
        <f>IF(AC83&lt;60,"1",IF(AC83&lt;=43200,"2",IF(AC83&lt;=777600,"3","4")))</f>
        <v>3</v>
      </c>
      <c r="AE83" s="76">
        <f>AA83-Y83</f>
        <v>171600</v>
      </c>
      <c r="AF83" s="80">
        <f>AV83</f>
        <v>0.73</v>
      </c>
      <c r="AG83" s="56">
        <f>((AW83-AV83)+(AX83-AW83)+(AY83-AX83)+(AZ83-AY83))/4</f>
        <v>-0.11749999999999999</v>
      </c>
      <c r="AH83" s="4"/>
      <c r="AI83" s="56">
        <f>RSQ(AV83:AZ83,AV82:AZ82)</f>
        <v>0.91356756781213388</v>
      </c>
      <c r="AJ83" s="109">
        <f>SLOPE(AV83:AZ83,AV82:AZ82)</f>
        <v>-2.3235483674304775E-6</v>
      </c>
      <c r="AK83" s="56">
        <f>INTERCEPT(AV83:AZ83,AV82:AZ82)</f>
        <v>0.65737517309852911</v>
      </c>
      <c r="AL83" s="56">
        <f>INDEX(LINEST(LN(AV83:AZ83),LN(AV82:AZ82),TRUE,TRUE),3,1)</f>
        <v>0.82606297943249773</v>
      </c>
      <c r="AM83" s="56">
        <f>INDEX(LINEST(LN(AV83:AZ83),LN(AV82:AZ82)),1)</f>
        <v>-0.17511701843707009</v>
      </c>
      <c r="AN83" s="56">
        <f>EXP(INDEX(LINEST(LN(AV83:AZ83),LN(AV82:AZ82)),1,2))</f>
        <v>2.7032530215789028</v>
      </c>
      <c r="AO83" s="82">
        <f>INDEX(LINEST((AV83:AZ83),LN(AV82:AZ82),TRUE,TRUE),3,1)</f>
        <v>0.91853867237312348</v>
      </c>
      <c r="AP83" s="82">
        <f>INDEX(LINEST((AV83:AZ83),LN(AV82:AZ82)),1)</f>
        <v>-8.2814068511926256E-2</v>
      </c>
      <c r="AQ83" s="83">
        <f>INDEX(LINEST(LN(AV83:AZ83),SQRT(AV82:AZ82),TRUE,TRUE),3,1)</f>
        <v>0.92536431869365765</v>
      </c>
      <c r="AR83" s="116">
        <f>INDEX(LINEST(LN(AV83:AZ83),SQRT((AV82:AZ82))),1)</f>
        <v>-2.3608478803996478E-3</v>
      </c>
      <c r="AS83" s="84">
        <f>INDEX(LINEST(1/(AV83:AZ83),1/(SQRT(AV82:AZ82)),TRUE,TRUE),3,1)</f>
        <v>0.50727711767289629</v>
      </c>
      <c r="AT83" s="84">
        <f>INDEX(LINEST(1/(AV83:AZ83),1/SQRT(AV82:AZ82)),1)</f>
        <v>-64.159717286114684</v>
      </c>
      <c r="AU83" s="3"/>
      <c r="AV83" s="53">
        <v>0.73</v>
      </c>
      <c r="AW83" s="53">
        <v>0.64</v>
      </c>
      <c r="AX83" s="53">
        <v>0.55000000000000004</v>
      </c>
      <c r="AY83" s="53">
        <v>0.46</v>
      </c>
      <c r="AZ83" s="53">
        <v>0.26</v>
      </c>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978</v>
      </c>
      <c r="B84" s="70"/>
      <c r="C84" s="70"/>
      <c r="D84" s="69"/>
      <c r="E84" s="87"/>
      <c r="F84" s="69"/>
      <c r="G84" s="69"/>
      <c r="H84" s="69"/>
      <c r="I84" s="69"/>
      <c r="J84" s="69"/>
      <c r="K84" s="69"/>
      <c r="L84" s="69"/>
      <c r="M84" s="69"/>
      <c r="N84" s="86"/>
      <c r="O84" s="69"/>
      <c r="P84" s="69"/>
      <c r="Q84" s="69"/>
      <c r="R84" s="69"/>
      <c r="S84" s="69"/>
      <c r="T84" s="92"/>
      <c r="U84" s="69"/>
      <c r="V84" s="92"/>
      <c r="W84" s="69"/>
      <c r="X84" s="69"/>
      <c r="Y84" s="87"/>
      <c r="Z84" s="92"/>
      <c r="AA84" s="69"/>
      <c r="AB84" s="69"/>
      <c r="AC84" s="72"/>
      <c r="AD84" s="69"/>
      <c r="AE84" s="87"/>
      <c r="AF84" s="88"/>
      <c r="AG84" s="72"/>
      <c r="AH84" s="4"/>
      <c r="AI84" s="72"/>
      <c r="AJ84" s="110"/>
      <c r="AK84" s="72"/>
      <c r="AL84" s="72"/>
      <c r="AM84" s="72"/>
      <c r="AN84" s="72"/>
      <c r="AO84" s="89"/>
      <c r="AP84" s="89"/>
      <c r="AQ84" s="90"/>
      <c r="AR84" s="117"/>
      <c r="AS84" s="91"/>
      <c r="AT84" s="91"/>
      <c r="AU84" s="3"/>
      <c r="AV84" s="71">
        <v>30</v>
      </c>
      <c r="AW84" s="71">
        <f>60*30</f>
        <v>1800</v>
      </c>
      <c r="AX84" s="71">
        <f>60*60*24</f>
        <v>86400</v>
      </c>
      <c r="AY84" s="53"/>
      <c r="AZ84" s="11" t="s">
        <v>947</v>
      </c>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978</v>
      </c>
      <c r="B85" s="70" t="s">
        <v>978</v>
      </c>
      <c r="C85" s="70" t="s">
        <v>393</v>
      </c>
      <c r="D85" s="69">
        <v>1991</v>
      </c>
      <c r="E85" s="87">
        <v>1</v>
      </c>
      <c r="F85" s="69">
        <v>21</v>
      </c>
      <c r="G85" s="69">
        <v>21</v>
      </c>
      <c r="H85" s="69" t="s">
        <v>50</v>
      </c>
      <c r="I85" s="69" t="s">
        <v>330</v>
      </c>
      <c r="J85" s="69" t="s">
        <v>16</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9</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2</v>
      </c>
      <c r="M85" s="69">
        <v>1</v>
      </c>
      <c r="N85" s="86">
        <v>2</v>
      </c>
      <c r="O85" s="69">
        <v>0</v>
      </c>
      <c r="P85" s="69"/>
      <c r="Q85" s="69" t="s">
        <v>174</v>
      </c>
      <c r="R85" s="69">
        <f>IF(Q85="Free Recall",1,IF(Q85="Cued Recall",2,IF(Q85="Recognition",3,IF(Q85="Multiple Choice",4,IF(Q85="Savings",5,IF(Q85="Stem Completion",6,IF(Q85="Fragment Completion",7,IF(Q85="anagram solution",8,IF(Q85="Matching",9,IF(Q85="Problem Solving",10,"99"))))))))))</f>
        <v>1</v>
      </c>
      <c r="S85" s="69" t="s">
        <v>49</v>
      </c>
      <c r="T85" s="92" t="s">
        <v>581</v>
      </c>
      <c r="U85" s="69">
        <f>IF(T85="within",1,0)</f>
        <v>1</v>
      </c>
      <c r="V85" s="92">
        <v>12</v>
      </c>
      <c r="W85" s="69">
        <f>F85*V85</f>
        <v>252</v>
      </c>
      <c r="X85" s="69">
        <v>3</v>
      </c>
      <c r="Y85" s="87">
        <f>AV84</f>
        <v>30</v>
      </c>
      <c r="Z85" s="92" t="s">
        <v>79</v>
      </c>
      <c r="AA85" s="69">
        <f>60*60*24</f>
        <v>86400</v>
      </c>
      <c r="AB85" s="69" t="str">
        <f>IF(AA85&lt;60,"1",IF(AA85&lt;=43200,"2",IF(AA85&lt;=777600,"3","4")))</f>
        <v>3</v>
      </c>
      <c r="AC85" s="72">
        <f>AVERAGE(AV84:DA84)</f>
        <v>29410</v>
      </c>
      <c r="AD85" s="69" t="str">
        <f>IF(AC85&lt;60,"1",IF(AC85&lt;=43200,"2",IF(AC85&lt;=777600,"3","4")))</f>
        <v>2</v>
      </c>
      <c r="AE85" s="87">
        <f>AA85-Y85</f>
        <v>86370</v>
      </c>
      <c r="AF85" s="88">
        <f>AV85</f>
        <v>1</v>
      </c>
      <c r="AG85" s="72">
        <f>((AW85-AV85)+(AX85-AW85))/2</f>
        <v>-9.5521220301730825E-2</v>
      </c>
      <c r="AH85" s="4"/>
      <c r="AI85" s="72">
        <f>RSQ(AV85:AX85,AV84:AX84)</f>
        <v>0.71467056201420331</v>
      </c>
      <c r="AJ85" s="110">
        <f>SLOPE(AV85:AX85,AV84:AX84)</f>
        <v>-1.6386294600939364E-6</v>
      </c>
      <c r="AK85" s="72">
        <f>INTERCEPT(AV85:AX85,AV84:AX84)</f>
        <v>0.94947707635532819</v>
      </c>
      <c r="AL85" s="72">
        <f>INDEX(LINEST(LN(AV85:AX85),LN(AV84:AX84),TRUE,TRUE),3,1)</f>
        <v>0.9998727468771702</v>
      </c>
      <c r="AM85" s="72">
        <f>INDEX(LINEST(LN(AV85:AX85),LN(AV84:AX84)),1)</f>
        <v>-2.6620588926005297E-2</v>
      </c>
      <c r="AN85" s="72">
        <f>EXP(INDEX(LINEST(LN(AV85:AX85),LN(AV84:AX84)),1,2))</f>
        <v>1.0940327699252308</v>
      </c>
      <c r="AO85" s="89">
        <f>INDEX(LINEST((AV85:AX85),LN(AV84:AX84),TRUE,TRUE),3,1)</f>
        <v>0.99826419502537078</v>
      </c>
      <c r="AP85" s="89">
        <f>INDEX(LINEST((AV85:AX85),LN(AV84:AX84)),1)</f>
        <v>-2.3999783852446638E-2</v>
      </c>
      <c r="AQ85" s="90">
        <f>INDEX(LINEST(LN(AV85:AX85),SQRT(AV84:AX84),TRUE,TRUE),3,1)</f>
        <v>0.82387691566252996</v>
      </c>
      <c r="AR85" s="117">
        <f>INDEX(LINEST(LN(AV85:AX85),SQRT((AV84:AX84))),1)</f>
        <v>-6.1320767613276528E-4</v>
      </c>
      <c r="AS85" s="91">
        <f>INDEX(LINEST(1/(AV85:AX85),1/(SQRT(AV84:AX84)),TRUE,TRUE),3,1)</f>
        <v>0.8309206121318613</v>
      </c>
      <c r="AT85" s="91">
        <f>INDEX(LINEST(1/(AV85:AX85),1/SQRT(AV84:AX84)),1)</f>
        <v>-1.0967281877377142</v>
      </c>
      <c r="AU85" s="3"/>
      <c r="AV85" s="73">
        <v>1</v>
      </c>
      <c r="AW85" s="73">
        <v>0.89489739240535826</v>
      </c>
      <c r="AX85" s="73">
        <v>0.80895755939653835</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979</v>
      </c>
      <c r="B86" s="70"/>
      <c r="C86" s="70"/>
      <c r="D86" s="69"/>
      <c r="E86" s="87"/>
      <c r="F86" s="69"/>
      <c r="G86" s="69"/>
      <c r="H86" s="69"/>
      <c r="I86" s="69"/>
      <c r="J86" s="69"/>
      <c r="K86" s="69"/>
      <c r="L86" s="69"/>
      <c r="M86" s="69"/>
      <c r="N86" s="69"/>
      <c r="O86" s="69"/>
      <c r="P86" s="69"/>
      <c r="Q86" s="69"/>
      <c r="R86" s="69"/>
      <c r="S86" s="99"/>
      <c r="T86" s="69"/>
      <c r="U86" s="69"/>
      <c r="V86" s="69"/>
      <c r="W86" s="69"/>
      <c r="X86" s="69"/>
      <c r="Y86" s="87"/>
      <c r="Z86" s="69"/>
      <c r="AA86" s="69"/>
      <c r="AB86" s="69"/>
      <c r="AC86" s="72"/>
      <c r="AD86" s="69"/>
      <c r="AE86" s="87"/>
      <c r="AF86" s="88"/>
      <c r="AG86" s="72"/>
      <c r="AH86" s="4"/>
      <c r="AI86" s="72"/>
      <c r="AJ86" s="110"/>
      <c r="AK86" s="72"/>
      <c r="AL86" s="72"/>
      <c r="AM86" s="72"/>
      <c r="AN86" s="72"/>
      <c r="AO86" s="89"/>
      <c r="AP86" s="89"/>
      <c r="AQ86" s="90"/>
      <c r="AR86" s="117"/>
      <c r="AS86" s="91"/>
      <c r="AT86" s="91"/>
      <c r="AU86" s="3"/>
      <c r="AV86" s="71">
        <f>60*60*2</f>
        <v>7200</v>
      </c>
      <c r="AW86" s="71">
        <f>60*60*18</f>
        <v>64800</v>
      </c>
      <c r="AX86" s="71">
        <f>60*60*20</f>
        <v>72000</v>
      </c>
      <c r="AY86" s="71">
        <f>60*60*24*3</f>
        <v>259200</v>
      </c>
      <c r="AZ86" s="71">
        <f>60*60*24*4</f>
        <v>345600</v>
      </c>
      <c r="BA86" s="71">
        <f>60*60*24*7</f>
        <v>604800</v>
      </c>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979</v>
      </c>
      <c r="B87" s="70" t="s">
        <v>1001</v>
      </c>
      <c r="C87" s="70" t="s">
        <v>408</v>
      </c>
      <c r="D87" s="69">
        <v>1997</v>
      </c>
      <c r="E87" s="87">
        <v>1</v>
      </c>
      <c r="F87" s="69">
        <v>1</v>
      </c>
      <c r="G87" s="69">
        <v>1</v>
      </c>
      <c r="H87" s="69" t="s">
        <v>43</v>
      </c>
      <c r="I87" s="69" t="s">
        <v>330</v>
      </c>
      <c r="J87" s="69" t="s">
        <v>16</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9</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9">
        <v>1</v>
      </c>
      <c r="N87" s="69">
        <v>2</v>
      </c>
      <c r="O87" s="69">
        <v>0</v>
      </c>
      <c r="P87" s="69"/>
      <c r="Q87" s="69" t="s">
        <v>174</v>
      </c>
      <c r="R87" s="69">
        <f>IF(Q87="Free Recall",1,IF(Q87="Cued Recall",2,IF(Q87="Recognition",3,IF(Q87="Multiple Choice",4,IF(Q87="Savings",5,IF(Q87="Stem Completion",6,IF(Q87="Fragment Completion",7,IF(Q87="anagram solution",8,IF(Q87="Matching",9,IF(Q87="Problem Solving",10,"99"))))))))))</f>
        <v>1</v>
      </c>
      <c r="S87" s="99" t="s">
        <v>15</v>
      </c>
      <c r="T87" s="69" t="s">
        <v>581</v>
      </c>
      <c r="U87" s="69">
        <f>IF(T87="within",1,0)</f>
        <v>1</v>
      </c>
      <c r="V87" s="69">
        <v>60</v>
      </c>
      <c r="W87" s="69">
        <f>F87*V87</f>
        <v>60</v>
      </c>
      <c r="X87" s="69">
        <v>6</v>
      </c>
      <c r="Y87" s="87">
        <f>AV86</f>
        <v>7200</v>
      </c>
      <c r="Z87" s="69" t="s">
        <v>150</v>
      </c>
      <c r="AA87" s="69">
        <f>60*60*24*7</f>
        <v>604800</v>
      </c>
      <c r="AB87" s="69" t="str">
        <f>IF(AA87&lt;60,"1",IF(AA87&lt;=43200,"2",IF(AA87&lt;=777600,"3","4")))</f>
        <v>3</v>
      </c>
      <c r="AC87" s="72">
        <f>AVERAGE(AV86:DA86)</f>
        <v>225600</v>
      </c>
      <c r="AD87" s="69" t="str">
        <f>IF(AC87&lt;60,"1",IF(AC87&lt;=43200,"2",IF(AC87&lt;=777600,"3","4")))</f>
        <v>3</v>
      </c>
      <c r="AE87" s="87">
        <f>AA87-Y87</f>
        <v>597600</v>
      </c>
      <c r="AF87" s="88">
        <f>AV87</f>
        <v>1</v>
      </c>
      <c r="AG87" s="72">
        <f>((AW87-AV87)+(AX87-AW87)+(AY87-AX87)+(AZ87-AY87)+(BA87-AZ87))/5</f>
        <v>-3.9999999999999994E-2</v>
      </c>
      <c r="AH87" s="4"/>
      <c r="AI87" s="72">
        <f>RSQ(AV87:BA87,AV86:BA86)</f>
        <v>0.85956840626022635</v>
      </c>
      <c r="AJ87" s="110">
        <f>SLOPE(AV87:BA87,AV86:BA86)</f>
        <v>-3.4249651888784069E-7</v>
      </c>
      <c r="AK87" s="72">
        <f>INTERCEPT(AV87:BA87,AV86:BA86)</f>
        <v>1.0272672146610968</v>
      </c>
      <c r="AL87" s="72">
        <f>INDEX(LINEST(LN(AV87:BA87),LN(AV86:BA86),TRUE,TRUE),3,1)</f>
        <v>0.45270363990479262</v>
      </c>
      <c r="AM87" s="72">
        <f>INDEX(LINEST(LN(AV87:BA87),LN(AV86:BA86)),1)</f>
        <v>-3.8890409761290982E-2</v>
      </c>
      <c r="AN87" s="72">
        <f>EXP(INDEX(LINEST(LN(AV87:BA87),LN(AV86:BA86)),1,2))</f>
        <v>1.4871671195565173</v>
      </c>
      <c r="AO87" s="89">
        <f>INDEX(LINEST((AV87:BA87),LN(AV86:BA86),TRUE,TRUE),3,1)</f>
        <v>0.4585711067028328</v>
      </c>
      <c r="AP87" s="89">
        <f>INDEX(LINEST((AV87:BA87),LN(AV86:BA86)),1)</f>
        <v>-3.5351141342646497E-2</v>
      </c>
      <c r="AQ87" s="90">
        <f>INDEX(LINEST(LN(AV87:BA87),SQRT(AV86:BA86),TRUE,TRUE),3,1)</f>
        <v>0.70748492466487312</v>
      </c>
      <c r="AR87" s="117">
        <f>INDEX(LINEST(LN(AV87:BA87),SQRT((AV86:BA86))),1)</f>
        <v>-3.0490657167694409E-4</v>
      </c>
      <c r="AS87" s="91">
        <f>INDEX(LINEST(1/(AV87:BA87),1/(SQRT(AV86:BA86)),TRUE,TRUE),3,1)</f>
        <v>0.22286410191249745</v>
      </c>
      <c r="AT87" s="91">
        <f>INDEX(LINEST(1/(AV87:BA87),1/SQRT(AV86:BA86)),1)</f>
        <v>-12.361814381445866</v>
      </c>
      <c r="AU87" s="3"/>
      <c r="AV87" s="73">
        <v>1</v>
      </c>
      <c r="AW87" s="73">
        <v>1</v>
      </c>
      <c r="AX87" s="73">
        <v>1</v>
      </c>
      <c r="AY87" s="73">
        <v>1</v>
      </c>
      <c r="AZ87" s="73">
        <v>0.9</v>
      </c>
      <c r="BA87" s="73">
        <v>0.8</v>
      </c>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f>5*60</f>
        <v>300</v>
      </c>
      <c r="AW88" s="71">
        <f>24*3600*2</f>
        <v>172800</v>
      </c>
      <c r="AX88" s="71">
        <f>24*3600*7</f>
        <v>60480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111</v>
      </c>
      <c r="C89" s="70" t="s">
        <v>95</v>
      </c>
      <c r="D89" s="69">
        <v>2006</v>
      </c>
      <c r="E89" s="87">
        <v>1</v>
      </c>
      <c r="F89" s="69">
        <v>120</v>
      </c>
      <c r="G89" s="69">
        <v>40</v>
      </c>
      <c r="H89" s="69" t="s">
        <v>50</v>
      </c>
      <c r="I89" s="69" t="s">
        <v>784</v>
      </c>
      <c r="J89" s="69" t="s">
        <v>677</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69">
        <v>1</v>
      </c>
      <c r="N89" s="69">
        <v>4</v>
      </c>
      <c r="O89" s="69">
        <v>1</v>
      </c>
      <c r="P89" s="69" t="s">
        <v>112</v>
      </c>
      <c r="Q89" s="69" t="s">
        <v>174</v>
      </c>
      <c r="R89" s="69">
        <f>IF(Q89="Free Recall",1,IF(Q89="Cued Recall",2,IF(Q89="Recognition",3,IF(Q89="Multiple Choice",4,IF(Q89="Savings",5,IF(Q89="Stem Completion",6,IF(Q89="Fragment Completion",7,IF(Q89="anagram solution",8,IF(Q89="Matching",9,IF(Q89="Problem Solving",10,"99"))))))))))</f>
        <v>1</v>
      </c>
      <c r="S89" s="69" t="s">
        <v>49</v>
      </c>
      <c r="T89" s="69" t="s">
        <v>261</v>
      </c>
      <c r="U89" s="60">
        <f>IF(T89="within",1,0)</f>
        <v>0</v>
      </c>
      <c r="V89" s="69">
        <v>30</v>
      </c>
      <c r="W89" s="69">
        <f>F89*V89</f>
        <v>3600</v>
      </c>
      <c r="X89" s="69">
        <v>3</v>
      </c>
      <c r="Y89" s="87">
        <f>AV88</f>
        <v>300</v>
      </c>
      <c r="Z89" s="69" t="s">
        <v>97</v>
      </c>
      <c r="AA89" s="69">
        <v>604800</v>
      </c>
      <c r="AB89" s="69" t="str">
        <f>IF(AA89&lt;60,"1",IF(AA89&lt;=43200,"2",IF(AA89&lt;=777600,"3","4")))</f>
        <v>3</v>
      </c>
      <c r="AC89" s="72">
        <f>AVERAGE(AV88:DA88)</f>
        <v>259300</v>
      </c>
      <c r="AD89" s="69" t="str">
        <f>IF(AC89&lt;60,"1",IF(AC89&lt;=43200,"2",IF(AC89&lt;=777600,"3","4")))</f>
        <v>3</v>
      </c>
      <c r="AE89" s="87">
        <f>AA89-Y89</f>
        <v>604500</v>
      </c>
      <c r="AF89" s="88">
        <f>AV89</f>
        <v>0.81</v>
      </c>
      <c r="AG89" s="72">
        <f>((AW89-AV89)+(AX89-AW89))/2</f>
        <v>-0.19800000000000004</v>
      </c>
      <c r="AH89" s="4"/>
      <c r="AI89" s="72">
        <f>RSQ(AV89:AX89,AV88:AX88)</f>
        <v>0.7954131090520179</v>
      </c>
      <c r="AJ89" s="110">
        <f>SLOPE(AV89:AX89,AV88:AX88)</f>
        <v>-5.8193916987008451E-7</v>
      </c>
      <c r="AK89" s="72">
        <f>INTERCEPT(AV89:AX89,AV88:AX88)</f>
        <v>0.73656349341397953</v>
      </c>
      <c r="AL89" s="72">
        <f>INDEX(LINEST(LN(AV89:AX89),LN(AV88:AX88),TRUE,TRUE),3,1)</f>
        <v>0.94902650403308175</v>
      </c>
      <c r="AM89" s="72">
        <f>INDEX(LINEST(LN(AV89:AX89),LN(AV88:AX88)),1)</f>
        <v>-8.0944359945756023E-2</v>
      </c>
      <c r="AN89" s="72">
        <f>EXP(INDEX(LINEST(LN(AV89:AX89),LN(AV88:AX88)),1,2))</f>
        <v>1.3028268031385142</v>
      </c>
      <c r="AO89" s="89">
        <f>INDEX(LINEST((AV89:AX89),LN(AV88:AX88),TRUE,TRUE),3,1)</f>
        <v>0.97967699994881496</v>
      </c>
      <c r="AP89" s="89">
        <f>INDEX(LINEST((AV89:AX89),LN(AV88:AX88)),1)</f>
        <v>-4.9295162358565667E-2</v>
      </c>
      <c r="AQ89" s="90">
        <f>INDEX(LINEST(LN(AV89:AX89),SQRT(AV88:AX88),TRUE,TRUE),3,1)</f>
        <v>0.98703662550654314</v>
      </c>
      <c r="AR89" s="117">
        <f>INDEX(LINEST(LN(AV89:AX89),SQRT((AV88:AX88))),1)</f>
        <v>-8.8549112438178425E-4</v>
      </c>
      <c r="AS89" s="91">
        <f>INDEX(LINEST(1/(AV89:AX89),1/(SQRT(AV88:AX88)),TRUE,TRUE),3,1)</f>
        <v>0.80587202012328629</v>
      </c>
      <c r="AT89" s="91">
        <f>INDEX(LINEST(1/(AV89:AX89),1/SQRT(AV88:AX88)),1)</f>
        <v>-16.444562117587768</v>
      </c>
      <c r="AU89" s="3"/>
      <c r="AV89" s="73">
        <v>0.81</v>
      </c>
      <c r="AW89" s="73">
        <v>0.53300000000000003</v>
      </c>
      <c r="AX89" s="73">
        <v>0.41399999999999998</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69"/>
      <c r="U90" s="60"/>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4"/>
      <c r="AV90" s="71">
        <f>5*60</f>
        <v>300</v>
      </c>
      <c r="AW90" s="71">
        <f>24*3600*2</f>
        <v>172800</v>
      </c>
      <c r="AX90" s="71">
        <f>24*3600*7</f>
        <v>604800</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111</v>
      </c>
      <c r="C91" s="70" t="s">
        <v>95</v>
      </c>
      <c r="D91" s="69">
        <v>2006</v>
      </c>
      <c r="E91" s="87">
        <v>1</v>
      </c>
      <c r="F91" s="69">
        <v>120</v>
      </c>
      <c r="G91" s="69">
        <v>40</v>
      </c>
      <c r="H91" s="69" t="s">
        <v>50</v>
      </c>
      <c r="I91" s="69" t="s">
        <v>785</v>
      </c>
      <c r="J91" s="69" t="s">
        <v>677</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2</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7</v>
      </c>
      <c r="M91" s="69">
        <v>1</v>
      </c>
      <c r="N91" s="69">
        <v>4</v>
      </c>
      <c r="O91" s="69">
        <v>1</v>
      </c>
      <c r="P91" s="69" t="s">
        <v>112</v>
      </c>
      <c r="Q91" s="69" t="s">
        <v>174</v>
      </c>
      <c r="R91" s="69">
        <f>IF(Q91="Free Recall",1,IF(Q91="Cued Recall",2,IF(Q91="Recognition",3,IF(Q91="Multiple Choice",4,IF(Q91="Savings",5,IF(Q91="Stem Completion",6,IF(Q91="Fragment Completion",7,IF(Q91="anagram solution",8,IF(Q91="Matching",9,IF(Q91="Problem Solving",10,"99"))))))))))</f>
        <v>1</v>
      </c>
      <c r="S91" s="69" t="s">
        <v>49</v>
      </c>
      <c r="T91" s="69" t="s">
        <v>261</v>
      </c>
      <c r="U91" s="60">
        <f>IF(T91="within",1,0)</f>
        <v>0</v>
      </c>
      <c r="V91" s="69">
        <v>30</v>
      </c>
      <c r="W91" s="69">
        <f>F91*V91</f>
        <v>3600</v>
      </c>
      <c r="X91" s="69">
        <v>3</v>
      </c>
      <c r="Y91" s="87">
        <f>AV90</f>
        <v>300</v>
      </c>
      <c r="Z91" s="69" t="s">
        <v>97</v>
      </c>
      <c r="AA91" s="69">
        <v>604800</v>
      </c>
      <c r="AB91" s="69" t="str">
        <f>IF(AA91&lt;60,"1",IF(AA91&lt;=43200,"2",IF(AA91&lt;=777600,"3","4")))</f>
        <v>3</v>
      </c>
      <c r="AC91" s="72">
        <f>AVERAGE(AV90:DA90)</f>
        <v>259300</v>
      </c>
      <c r="AD91" s="69" t="str">
        <f>IF(AC91&lt;60,"1",IF(AC91&lt;=43200,"2",IF(AC91&lt;=777600,"3","4")))</f>
        <v>3</v>
      </c>
      <c r="AE91" s="87">
        <f>AA91-Y91</f>
        <v>604500</v>
      </c>
      <c r="AF91" s="88">
        <f>AV91</f>
        <v>0.75</v>
      </c>
      <c r="AG91" s="72">
        <f>((AW91-AV91)+(AX91-AW91))/2</f>
        <v>-9.3500000000000028E-2</v>
      </c>
      <c r="AH91" s="4"/>
      <c r="AI91" s="72">
        <f>RSQ(AV91:AX91,AV90:AX90)</f>
        <v>0.98903656043586685</v>
      </c>
      <c r="AJ91" s="110">
        <f>SLOPE(AV91:AX91,AV90:AX90)</f>
        <v>-3.0147963090440805E-7</v>
      </c>
      <c r="AK91" s="72">
        <f>INTERCEPT(AV91:AX91,AV90:AX90)</f>
        <v>0.74217366829351306</v>
      </c>
      <c r="AL91" s="72">
        <f>INDEX(LINEST(LN(AV91:AX91),LN(AV90:AX90),TRUE,TRUE),3,1)</f>
        <v>0.73162104717927712</v>
      </c>
      <c r="AM91" s="72">
        <f>INDEX(LINEST(LN(AV91:AX91),LN(AV90:AX90)),1)</f>
        <v>-3.0531369288992204E-2</v>
      </c>
      <c r="AN91" s="72">
        <f>EXP(INDEX(LINEST(LN(AV91:AX91),LN(AV90:AX90)),1,2))</f>
        <v>0.90468991194207748</v>
      </c>
      <c r="AO91" s="89">
        <f>INDEX(LINEST((AV91:AX91),LN(AV90:AX90),TRUE,TRUE),3,1)</f>
        <v>0.76380632840826712</v>
      </c>
      <c r="AP91" s="89">
        <f>INDEX(LINEST((AV91:AX91),LN(AV90:AX90)),1)</f>
        <v>-2.0222044199964467E-2</v>
      </c>
      <c r="AQ91" s="90">
        <f>INDEX(LINEST(LN(AV91:AX91),SQRT(AV90:AX90),TRUE,TRUE),3,1)</f>
        <v>0.95945960197314695</v>
      </c>
      <c r="AR91" s="117">
        <f>INDEX(LINEST(LN(AV91:AX91),SQRT((AV90:AX90))),1)</f>
        <v>-3.7504785797581002E-4</v>
      </c>
      <c r="AS91" s="91">
        <f>INDEX(LINEST(1/(AV91:AX91),1/(SQRT(AV90:AX90)),TRUE,TRUE),3,1)</f>
        <v>0.56827414926395015</v>
      </c>
      <c r="AT91" s="91">
        <f>INDEX(LINEST(1/(AV91:AX91),1/SQRT(AV90:AX90)),1)</f>
        <v>-5.2892768688816725</v>
      </c>
      <c r="AU91" s="3"/>
      <c r="AV91" s="73">
        <v>0.75</v>
      </c>
      <c r="AW91" s="73">
        <v>0.67900000000000005</v>
      </c>
      <c r="AX91" s="73">
        <v>0.56299999999999994</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5">
        <v>43509</v>
      </c>
      <c r="B92" s="1"/>
      <c r="C92" s="1"/>
      <c r="D92" s="60"/>
      <c r="E92" s="76"/>
      <c r="F92" s="60"/>
      <c r="G92" s="60"/>
      <c r="H92" s="60"/>
      <c r="I92" s="60"/>
      <c r="J92" s="60"/>
      <c r="K92" s="64"/>
      <c r="L92" s="64"/>
      <c r="M92" s="60"/>
      <c r="N92" s="60"/>
      <c r="O92" s="60"/>
      <c r="P92" s="60"/>
      <c r="Q92" s="60"/>
      <c r="R92" s="60"/>
      <c r="S92" s="60"/>
      <c r="T92" s="60"/>
      <c r="U92" s="60"/>
      <c r="V92" s="60"/>
      <c r="W92" s="60"/>
      <c r="X92" s="60"/>
      <c r="Y92" s="76"/>
      <c r="Z92" s="60"/>
      <c r="AA92" s="60"/>
      <c r="AB92" s="60"/>
      <c r="AC92" s="60"/>
      <c r="AD92" s="60"/>
      <c r="AE92" s="60"/>
      <c r="AF92" s="80"/>
      <c r="AG92" s="56"/>
      <c r="AH92" s="4"/>
      <c r="AI92" s="56"/>
      <c r="AJ92" s="109"/>
      <c r="AK92" s="56"/>
      <c r="AL92" s="56"/>
      <c r="AM92" s="56"/>
      <c r="AN92" s="56"/>
      <c r="AO92" s="56"/>
      <c r="AP92" s="56"/>
      <c r="AQ92" s="82"/>
      <c r="AR92" s="115"/>
      <c r="AS92" s="82"/>
      <c r="AT92" s="82"/>
      <c r="AU92" s="4"/>
      <c r="AV92" s="25">
        <f>238+(6*60)</f>
        <v>598</v>
      </c>
      <c r="AW92" s="25">
        <f>2*3600</f>
        <v>7200</v>
      </c>
      <c r="AX92" s="25">
        <f>24*3600*2</f>
        <v>172800</v>
      </c>
      <c r="AY92" s="53"/>
      <c r="AZ92" s="53" t="s">
        <v>520</v>
      </c>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5">
        <v>43509</v>
      </c>
      <c r="B93" s="1" t="s">
        <v>124</v>
      </c>
      <c r="C93" s="1" t="s">
        <v>45</v>
      </c>
      <c r="D93" s="60">
        <v>1992</v>
      </c>
      <c r="E93" s="76">
        <v>2</v>
      </c>
      <c r="F93" s="60">
        <v>120</v>
      </c>
      <c r="G93" s="60">
        <v>60</v>
      </c>
      <c r="H93" s="60" t="s">
        <v>30</v>
      </c>
      <c r="I93" s="60" t="s">
        <v>786</v>
      </c>
      <c r="J93" s="60" t="s">
        <v>16</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9</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2</v>
      </c>
      <c r="M93" s="60">
        <v>1</v>
      </c>
      <c r="N93" s="60">
        <v>2</v>
      </c>
      <c r="O93" s="60">
        <v>1</v>
      </c>
      <c r="P93" s="60" t="s">
        <v>899</v>
      </c>
      <c r="Q93" s="60" t="s">
        <v>125</v>
      </c>
      <c r="R93" s="60">
        <f>IF(Q93="Free Recall",1,IF(Q93="Cued Recall",2,IF(Q93="Recognition",3,IF(Q93="Multiple Choice",4,IF(Q93="Savings",5,IF(Q93="Stem Completion",6,IF(Q93="Fragment Completion",7,IF(Q93="anagram solution",8,IF(Q93="Matching",9,IF(Q93="Problem Solving",10,"99"))))))))))</f>
        <v>7</v>
      </c>
      <c r="S93" s="60" t="s">
        <v>49</v>
      </c>
      <c r="T93" s="60" t="s">
        <v>261</v>
      </c>
      <c r="U93" s="60">
        <f>IF(T93="within",1,0)</f>
        <v>0</v>
      </c>
      <c r="V93" s="60">
        <v>40</v>
      </c>
      <c r="W93" s="60">
        <f>F93*V93</f>
        <v>4800</v>
      </c>
      <c r="X93" s="60">
        <v>3</v>
      </c>
      <c r="Y93" s="76">
        <f>AV92</f>
        <v>598</v>
      </c>
      <c r="Z93" s="60" t="s">
        <v>88</v>
      </c>
      <c r="AA93" s="60">
        <v>172800</v>
      </c>
      <c r="AB93" s="60" t="str">
        <f>IF(AA93&lt;60,"1",IF(AA93&lt;=43200,"2",IF(AA93&lt;=777600,"3","4")))</f>
        <v>3</v>
      </c>
      <c r="AC93" s="56">
        <f>AVERAGE(AV92:DA92)</f>
        <v>60199.333333333336</v>
      </c>
      <c r="AD93" s="60" t="str">
        <f>IF(AC93&lt;60,"1",IF(AC93&lt;=43200,"2",IF(AC93&lt;=777600,"3","4")))</f>
        <v>3</v>
      </c>
      <c r="AE93" s="76">
        <f>AA93-Y93</f>
        <v>172202</v>
      </c>
      <c r="AF93" s="80">
        <f>AV93</f>
        <v>0.52</v>
      </c>
      <c r="AG93" s="56">
        <f>((AW93-AV93)+(AX93-AW93))/2</f>
        <v>-1.0000000000000009E-2</v>
      </c>
      <c r="AH93" s="4"/>
      <c r="AI93" s="56">
        <f>RSQ(AV93:AX93,AV92:AX92)</f>
        <v>0.27985473072116823</v>
      </c>
      <c r="AJ93" s="109">
        <f>SLOPE(AV93:AX93,AV92:AX92)</f>
        <v>-6.2605921729081773E-8</v>
      </c>
      <c r="AK93" s="56">
        <f>INTERCEPT(AV93:AX93,AV92:AX92)</f>
        <v>0.51043550141747629</v>
      </c>
      <c r="AL93" s="56">
        <f>INDEX(LINEST(LN(AV93:AX93),LN(AV92:AX92),TRUE,TRUE),3,1)</f>
        <v>0.68697192945200547</v>
      </c>
      <c r="AM93" s="56">
        <f>INDEX(LINEST(LN(AV93:AX93),LN(AV92:AX92)),1)</f>
        <v>-6.608223809561338E-3</v>
      </c>
      <c r="AN93" s="56">
        <f>EXP(INDEX(LINEST(LN(AV93:AX93),LN(AV92:AX92)),1,2))</f>
        <v>0.53801922879715258</v>
      </c>
      <c r="AO93" s="82">
        <f>INDEX(LINEST((AV93:AX93),LN(AV92:AX92),TRUE,TRUE),3,1)</f>
        <v>0.68697192945200569</v>
      </c>
      <c r="AP93" s="82">
        <f>INDEX(LINEST((AV93:AX93),LN(AV92:AX92)),1)</f>
        <v>-3.3697621885330131E-3</v>
      </c>
      <c r="AQ93" s="83">
        <f>INDEX(LINEST(LN(AV93:AX93),SQRT(AV92:AX92),TRUE,TRUE),3,1)</f>
        <v>0.38316849338523434</v>
      </c>
      <c r="AR93" s="116">
        <f>INDEX(LINEST(LN(AV93:AX93),SQRT((AV92:AX92))),1)</f>
        <v>-6.6549657714019386E-5</v>
      </c>
      <c r="AS93" s="84">
        <f>INDEX(LINEST(1/(AV93:AX93),1/(SQRT(AV92:AX92)),TRUE,TRUE),3,1)</f>
        <v>0.94539181951336415</v>
      </c>
      <c r="AT93" s="84">
        <f>INDEX(LINEST(1/(AV93:AX93),1/SQRT(AV92:AX92)),1)</f>
        <v>-2.1516999416724572</v>
      </c>
      <c r="AU93" s="3"/>
      <c r="AV93" s="53">
        <v>0.52</v>
      </c>
      <c r="AW93" s="53">
        <v>0.5</v>
      </c>
      <c r="AX93" s="53">
        <v>0.5</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56"/>
      <c r="AP94" s="56"/>
      <c r="AQ94" s="82"/>
      <c r="AR94" s="115"/>
      <c r="AS94" s="82"/>
      <c r="AT94" s="82"/>
      <c r="AU94" s="4"/>
      <c r="AV94" s="25">
        <f>238+(6*60)</f>
        <v>598</v>
      </c>
      <c r="AW94" s="25">
        <f>2*3600</f>
        <v>7200</v>
      </c>
      <c r="AX94" s="25">
        <f>24*3600*2</f>
        <v>172800</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124</v>
      </c>
      <c r="C95" s="1" t="s">
        <v>45</v>
      </c>
      <c r="D95" s="60">
        <v>1992</v>
      </c>
      <c r="E95" s="76">
        <v>2</v>
      </c>
      <c r="F95" s="60">
        <v>120</v>
      </c>
      <c r="G95" s="60">
        <v>60</v>
      </c>
      <c r="H95" s="60" t="s">
        <v>30</v>
      </c>
      <c r="I95" s="60" t="s">
        <v>64</v>
      </c>
      <c r="J95" s="60" t="s">
        <v>16</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9</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2</v>
      </c>
      <c r="M95" s="60">
        <v>1</v>
      </c>
      <c r="N95" s="60">
        <v>2</v>
      </c>
      <c r="O95" s="60">
        <v>1</v>
      </c>
      <c r="P95" s="60" t="s">
        <v>899</v>
      </c>
      <c r="Q95" s="60" t="s">
        <v>126</v>
      </c>
      <c r="R95" s="60">
        <f>IF(Q95="Free Recall",1,IF(Q95="Cued Recall",2,IF(Q95="Recognition",3,IF(Q95="Multiple Choice",4,IF(Q95="Savings",5,IF(Q95="Stem Completion",6,IF(Q95="Fragment Completion",7,IF(Q95="anagram solution",8,IF(Q95="Matching",9,IF(Q95="Problem Solving",10,"99"))))))))))</f>
        <v>6</v>
      </c>
      <c r="S95" s="60" t="s">
        <v>49</v>
      </c>
      <c r="T95" s="60" t="s">
        <v>261</v>
      </c>
      <c r="U95" s="60">
        <f>IF(T95="within",1,0)</f>
        <v>0</v>
      </c>
      <c r="V95" s="60">
        <v>40</v>
      </c>
      <c r="W95" s="60">
        <f>F95*V95</f>
        <v>4800</v>
      </c>
      <c r="X95" s="60">
        <v>3</v>
      </c>
      <c r="Y95" s="76">
        <f>AV94</f>
        <v>598</v>
      </c>
      <c r="Z95" s="60" t="s">
        <v>88</v>
      </c>
      <c r="AA95" s="60">
        <v>172800</v>
      </c>
      <c r="AB95" s="60" t="str">
        <f>IF(AA95&lt;60,"1",IF(AA95&lt;=43200,"2",IF(AA95&lt;=777600,"3","4")))</f>
        <v>3</v>
      </c>
      <c r="AC95" s="56">
        <f>AVERAGE(AV94:DA94)</f>
        <v>60199.333333333336</v>
      </c>
      <c r="AD95" s="60" t="str">
        <f>IF(AC95&lt;60,"1",IF(AC95&lt;=43200,"2",IF(AC95&lt;=777600,"3","4")))</f>
        <v>3</v>
      </c>
      <c r="AE95" s="76">
        <f>AA95-Y95</f>
        <v>172202</v>
      </c>
      <c r="AF95" s="80">
        <f>AV95</f>
        <v>0.31</v>
      </c>
      <c r="AG95" s="56">
        <f>((AW95-AV95)+(AX95-AW95))/2</f>
        <v>-2.4999999999999994E-2</v>
      </c>
      <c r="AH95" s="4"/>
      <c r="AI95" s="56">
        <f>RSQ(AV95:AX95,AV94:AX94)</f>
        <v>0.97577249439708713</v>
      </c>
      <c r="AJ95" s="109">
        <f>SLOPE(AV95:AX95,AV94:AX94)</f>
        <v>-2.6785701526966886E-7</v>
      </c>
      <c r="AK95" s="56">
        <f>INTERCEPT(AV95:AX95,AV94:AX94)</f>
        <v>0.30612481374789052</v>
      </c>
      <c r="AL95" s="56">
        <f>INDEX(LINEST(LN(AV95:AX95),LN(AV94:AX94),TRUE,TRUE),3,1)</f>
        <v>0.92509070786650838</v>
      </c>
      <c r="AM95" s="56">
        <f>INDEX(LINEST(LN(AV95:AX95),LN(AV94:AX94)),1)</f>
        <v>-3.1675062942645014E-2</v>
      </c>
      <c r="AN95" s="56">
        <f>EXP(INDEX(LINEST(LN(AV95:AX95),LN(AV94:AX94)),1,2))</f>
        <v>0.38591922990274169</v>
      </c>
      <c r="AO95" s="82">
        <f>INDEX(LINEST((AV95:AX95),LN(AV94:AX94),TRUE,TRUE),3,1)</f>
        <v>0.93225910853381377</v>
      </c>
      <c r="AP95" s="82">
        <f>INDEX(LINEST((AV95:AX95),LN(AV94:AX94)),1)</f>
        <v>-8.994514502837626E-3</v>
      </c>
      <c r="AQ95" s="83">
        <f>INDEX(LINEST(LN(AV95:AX95),SQRT(AV94:AX94),TRUE,TRUE),3,1)</f>
        <v>0.99895595913856206</v>
      </c>
      <c r="AR95" s="116">
        <f>INDEX(LINEST(LN(AV95:AX95),SQRT((AV94:AX94))),1)</f>
        <v>-4.438479118628137E-4</v>
      </c>
      <c r="AS95" s="84">
        <f>INDEX(LINEST(1/(AV95:AX95),1/(SQRT(AV94:AX94)),TRUE,TRUE),3,1)</f>
        <v>0.63525776772279408</v>
      </c>
      <c r="AT95" s="84">
        <f>INDEX(LINEST(1/(AV95:AX95),1/SQRT(AV94:AX94)),1)</f>
        <v>-13.165770935519268</v>
      </c>
      <c r="AU95" s="3"/>
      <c r="AV95" s="53">
        <v>0.31</v>
      </c>
      <c r="AW95" s="53">
        <v>0.3</v>
      </c>
      <c r="AX95" s="53">
        <v>0.26</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5">
        <v>43509</v>
      </c>
      <c r="B96" s="1"/>
      <c r="C96" s="1"/>
      <c r="D96" s="60"/>
      <c r="E96" s="76"/>
      <c r="F96" s="60"/>
      <c r="G96" s="60"/>
      <c r="H96" s="60"/>
      <c r="I96" s="60"/>
      <c r="J96" s="60"/>
      <c r="K96" s="64"/>
      <c r="L96" s="64"/>
      <c r="M96" s="60"/>
      <c r="N96" s="60"/>
      <c r="O96" s="60"/>
      <c r="P96" s="60"/>
      <c r="Q96" s="60"/>
      <c r="R96" s="60"/>
      <c r="S96" s="60"/>
      <c r="T96" s="60"/>
      <c r="U96" s="60"/>
      <c r="V96" s="60"/>
      <c r="W96" s="60"/>
      <c r="X96" s="60"/>
      <c r="Y96" s="76"/>
      <c r="Z96" s="60"/>
      <c r="AA96" s="60"/>
      <c r="AB96" s="60"/>
      <c r="AC96" s="60"/>
      <c r="AD96" s="60"/>
      <c r="AE96" s="60"/>
      <c r="AF96" s="80"/>
      <c r="AG96" s="56"/>
      <c r="AH96" s="4"/>
      <c r="AI96" s="56"/>
      <c r="AJ96" s="109"/>
      <c r="AK96" s="56"/>
      <c r="AL96" s="56"/>
      <c r="AM96" s="56"/>
      <c r="AN96" s="56"/>
      <c r="AO96" s="56"/>
      <c r="AP96" s="56"/>
      <c r="AQ96" s="82"/>
      <c r="AR96" s="115"/>
      <c r="AS96" s="82"/>
      <c r="AT96" s="82"/>
      <c r="AU96" s="4"/>
      <c r="AV96" s="25">
        <f>238+(6*60)</f>
        <v>598</v>
      </c>
      <c r="AW96" s="25">
        <f>2*3600</f>
        <v>7200</v>
      </c>
      <c r="AX96" s="25">
        <f>24*3600*2</f>
        <v>172800</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5">
        <v>43509</v>
      </c>
      <c r="B97" s="1" t="s">
        <v>124</v>
      </c>
      <c r="C97" s="1" t="s">
        <v>45</v>
      </c>
      <c r="D97" s="60">
        <v>1992</v>
      </c>
      <c r="E97" s="76">
        <v>2</v>
      </c>
      <c r="F97" s="60">
        <v>120</v>
      </c>
      <c r="G97" s="60">
        <v>60</v>
      </c>
      <c r="H97" s="60" t="s">
        <v>30</v>
      </c>
      <c r="I97" s="60" t="s">
        <v>787</v>
      </c>
      <c r="J97" s="60" t="s">
        <v>16</v>
      </c>
      <c r="K97" s="60">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9</v>
      </c>
      <c r="L97" s="60">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0">
        <v>1</v>
      </c>
      <c r="N97" s="60">
        <v>2</v>
      </c>
      <c r="O97" s="60">
        <v>1</v>
      </c>
      <c r="P97" s="60" t="s">
        <v>899</v>
      </c>
      <c r="Q97" s="60" t="s">
        <v>127</v>
      </c>
      <c r="R97" s="60">
        <f>IF(Q97="Free Recall",1,IF(Q97="Cued Recall",2,IF(Q97="Recognition",3,IF(Q97="Multiple Choice",4,IF(Q97="Savings",5,IF(Q97="Stem Completion",6,IF(Q97="Fragment Completion",7,IF(Q97="anagram solution",8,IF(Q97="Matching",9,IF(Q97="Problem Solving",10,"99"))))))))))</f>
        <v>8</v>
      </c>
      <c r="S97" s="60" t="s">
        <v>49</v>
      </c>
      <c r="T97" s="60" t="s">
        <v>261</v>
      </c>
      <c r="U97" s="60">
        <f>IF(T97="within",1,0)</f>
        <v>0</v>
      </c>
      <c r="V97" s="60">
        <v>40</v>
      </c>
      <c r="W97" s="60">
        <f>F97*V97</f>
        <v>4800</v>
      </c>
      <c r="X97" s="60">
        <v>3</v>
      </c>
      <c r="Y97" s="76">
        <f>AV96</f>
        <v>598</v>
      </c>
      <c r="Z97" s="60" t="s">
        <v>88</v>
      </c>
      <c r="AA97" s="60">
        <v>172800</v>
      </c>
      <c r="AB97" s="60" t="str">
        <f>IF(AA97&lt;60,"1",IF(AA97&lt;=43200,"2",IF(AA97&lt;=777600,"3","4")))</f>
        <v>3</v>
      </c>
      <c r="AC97" s="56">
        <f>AVERAGE(AV96:DA96)</f>
        <v>60199.333333333336</v>
      </c>
      <c r="AD97" s="60" t="str">
        <f>IF(AC97&lt;60,"1",IF(AC97&lt;=43200,"2",IF(AC97&lt;=777600,"3","4")))</f>
        <v>3</v>
      </c>
      <c r="AE97" s="76">
        <f>AA97-Y97</f>
        <v>172202</v>
      </c>
      <c r="AF97" s="80">
        <f>AV97</f>
        <v>0.41</v>
      </c>
      <c r="AG97" s="56">
        <f>((AW97-AV97)+(AX97-AW97))/2</f>
        <v>-1.4999999999999986E-2</v>
      </c>
      <c r="AH97" s="4"/>
      <c r="AI97" s="56">
        <f>RSQ(AV97:AX97,AV96:AX96)</f>
        <v>0.91287384603170751</v>
      </c>
      <c r="AJ97" s="109">
        <f>SLOPE(AV97:AX97,AV96:AX96)</f>
        <v>-1.4957998806710484E-7</v>
      </c>
      <c r="AK97" s="56">
        <f>INTERCEPT(AV97:AX97,AV96:AX96)</f>
        <v>0.40567128222831433</v>
      </c>
      <c r="AL97" s="56">
        <f>INDEX(LINEST(LN(AV97:AX97),LN(AV96:AX96),TRUE,TRUE),3,1)</f>
        <v>0.98338518071491832</v>
      </c>
      <c r="AM97" s="56">
        <f>INDEX(LINEST(LN(AV97:AX97),LN(AV96:AX96)),1)</f>
        <v>-1.3533791069429216E-2</v>
      </c>
      <c r="AN97" s="56">
        <f>EXP(INDEX(LINEST(LN(AV97:AX97),LN(AV96:AX96)),1,2))</f>
        <v>0.44850259932733599</v>
      </c>
      <c r="AO97" s="82">
        <f>INDEX(LINEST((AV97:AX97),LN(AV96:AX96),TRUE,TRUE),3,1)</f>
        <v>0.98567965980581507</v>
      </c>
      <c r="AP97" s="82">
        <f>INDEX(LINEST((AV97:AX97),LN(AV96:AX96)),1)</f>
        <v>-5.3396977985520622E-3</v>
      </c>
      <c r="AQ97" s="83">
        <f>INDEX(LINEST(LN(AV97:AX97),SQRT(AV96:AX96),TRUE,TRUE),3,1)</f>
        <v>0.96784532495759212</v>
      </c>
      <c r="AR97" s="116">
        <f>INDEX(LINEST(LN(AV97:AX97),SQRT((AV96:AX96))),1)</f>
        <v>-1.8104907035620298E-4</v>
      </c>
      <c r="AS97" s="84">
        <f>INDEX(LINEST(1/(AV97:AX97),1/(SQRT(AV96:AX96)),TRUE,TRUE),3,1)</f>
        <v>0.77321603941340145</v>
      </c>
      <c r="AT97" s="84">
        <f>INDEX(LINEST(1/(AV97:AX97),1/SQRT(AV96:AX96)),1)</f>
        <v>-4.3119494575965422</v>
      </c>
      <c r="AU97" s="3"/>
      <c r="AV97" s="53">
        <v>0.41</v>
      </c>
      <c r="AW97" s="53">
        <v>0.4</v>
      </c>
      <c r="AX97" s="53">
        <v>0.38</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509</v>
      </c>
      <c r="B98" s="1"/>
      <c r="C98" s="1"/>
      <c r="D98" s="60"/>
      <c r="E98" s="76"/>
      <c r="F98" s="60"/>
      <c r="G98" s="60"/>
      <c r="H98" s="60"/>
      <c r="I98" s="60"/>
      <c r="J98" s="60"/>
      <c r="K98" s="64"/>
      <c r="L98" s="64"/>
      <c r="M98" s="60"/>
      <c r="N98" s="60"/>
      <c r="O98" s="60"/>
      <c r="P98" s="60"/>
      <c r="Q98" s="60"/>
      <c r="R98" s="60"/>
      <c r="S98" s="60"/>
      <c r="T98" s="60"/>
      <c r="U98" s="60"/>
      <c r="V98" s="60"/>
      <c r="W98" s="60"/>
      <c r="X98" s="60"/>
      <c r="Y98" s="76"/>
      <c r="Z98" s="60"/>
      <c r="AA98" s="60"/>
      <c r="AB98" s="60"/>
      <c r="AC98" s="60"/>
      <c r="AD98" s="60"/>
      <c r="AE98" s="60"/>
      <c r="AF98" s="80"/>
      <c r="AG98" s="56"/>
      <c r="AH98" s="4"/>
      <c r="AI98" s="56"/>
      <c r="AJ98" s="109"/>
      <c r="AK98" s="56"/>
      <c r="AL98" s="56"/>
      <c r="AM98" s="56"/>
      <c r="AN98" s="56"/>
      <c r="AO98" s="56"/>
      <c r="AP98" s="56"/>
      <c r="AQ98" s="82"/>
      <c r="AR98" s="115"/>
      <c r="AS98" s="82"/>
      <c r="AT98" s="82"/>
      <c r="AU98" s="4"/>
      <c r="AV98" s="25">
        <f>280+(6*60)</f>
        <v>640</v>
      </c>
      <c r="AW98" s="25">
        <f>1.5*3600</f>
        <v>5400</v>
      </c>
      <c r="AX98" s="25">
        <f>24*3600*2</f>
        <v>172800</v>
      </c>
      <c r="AY98" s="25">
        <f>24*3600*7</f>
        <v>604800</v>
      </c>
      <c r="AZ98" s="53" t="s">
        <v>521</v>
      </c>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509</v>
      </c>
      <c r="B99" s="1" t="s">
        <v>124</v>
      </c>
      <c r="C99" s="1" t="s">
        <v>45</v>
      </c>
      <c r="D99" s="60">
        <v>1992</v>
      </c>
      <c r="E99" s="76">
        <v>3</v>
      </c>
      <c r="F99" s="60">
        <v>144</v>
      </c>
      <c r="G99" s="60">
        <v>48</v>
      </c>
      <c r="H99" s="60" t="s">
        <v>227</v>
      </c>
      <c r="I99" s="60" t="s">
        <v>522</v>
      </c>
      <c r="J99" s="60" t="s">
        <v>16</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9</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2</v>
      </c>
      <c r="M99" s="60">
        <v>1</v>
      </c>
      <c r="N99" s="60">
        <v>2</v>
      </c>
      <c r="O99" s="60">
        <v>1</v>
      </c>
      <c r="P99" s="60" t="s">
        <v>899</v>
      </c>
      <c r="Q99" s="60" t="s">
        <v>125</v>
      </c>
      <c r="R99" s="60">
        <f>IF(Q99="Free Recall",1,IF(Q99="Cued Recall",2,IF(Q99="Recognition",3,IF(Q99="Multiple Choice",4,IF(Q99="Savings",5,IF(Q99="Stem Completion",6,IF(Q99="Fragment Completion",7,IF(Q99="anagram solution",8,IF(Q99="Matching",9,IF(Q99="Problem Solving",10,"99"))))))))))</f>
        <v>7</v>
      </c>
      <c r="S99" s="60" t="s">
        <v>49</v>
      </c>
      <c r="T99" s="60" t="s">
        <v>261</v>
      </c>
      <c r="U99" s="60">
        <f>IF(T99="within",1,0)</f>
        <v>0</v>
      </c>
      <c r="V99" s="60">
        <v>17</v>
      </c>
      <c r="W99" s="60">
        <f>F99*V99</f>
        <v>2448</v>
      </c>
      <c r="X99" s="60">
        <v>4</v>
      </c>
      <c r="Y99" s="76">
        <f>AV98</f>
        <v>640</v>
      </c>
      <c r="Z99" s="60" t="s">
        <v>97</v>
      </c>
      <c r="AA99" s="60">
        <v>604800</v>
      </c>
      <c r="AB99" s="60" t="str">
        <f>IF(AA99&lt;60,"1",IF(AA99&lt;=43200,"2",IF(AA99&lt;=777600,"3","4")))</f>
        <v>3</v>
      </c>
      <c r="AC99" s="56">
        <f>AVERAGE(AV98:DA98)</f>
        <v>195910</v>
      </c>
      <c r="AD99" s="60" t="str">
        <f>IF(AC99&lt;60,"1",IF(AC99&lt;=43200,"2",IF(AC99&lt;=777600,"3","4")))</f>
        <v>3</v>
      </c>
      <c r="AE99" s="76">
        <f>AA99-Y99</f>
        <v>604160</v>
      </c>
      <c r="AF99" s="80">
        <f>AV99</f>
        <v>0.38</v>
      </c>
      <c r="AG99" s="56">
        <f>((AW99-AV99)+(AX99-AW99)+(AY99-AX99))/3</f>
        <v>-1.0000000000000009E-2</v>
      </c>
      <c r="AH99" s="4"/>
      <c r="AI99" s="56">
        <f>RSQ(AV99:AY99,AV98:AY98)</f>
        <v>0.11285630801344165</v>
      </c>
      <c r="AJ99" s="109">
        <f>SLOPE(AV99:AY99,AV98:AY98)</f>
        <v>-2.8963920728897455E-8</v>
      </c>
      <c r="AK99" s="56">
        <f>INTERCEPT(AV99:AY99,AV98:AY98)</f>
        <v>0.37567432170999832</v>
      </c>
      <c r="AL99" s="56">
        <f>INDEX(LINEST(LN(AV99:AY99),LN(AV98:AY98),TRUE,TRUE),3,1)</f>
        <v>3.9651751057397742E-3</v>
      </c>
      <c r="AM99" s="56">
        <f>INDEX(LINEST(LN(AV99:AY99),LN(AV98:AY98)),1)</f>
        <v>-1.3158155476526311E-3</v>
      </c>
      <c r="AN99" s="56">
        <f>EXP(INDEX(LINEST(LN(AV99:AY99),LN(AV98:AY98)),1,2))</f>
        <v>0.37434376366277666</v>
      </c>
      <c r="AO99" s="82">
        <f>INDEX(LINEST((AV99:AY99),LN(AV98:AY98),TRUE,TRUE),3,1)</f>
        <v>2.5741774776971544E-3</v>
      </c>
      <c r="AP99" s="82">
        <f>INDEX(LINEST((AV99:AY99),LN(AV98:AY98)),1)</f>
        <v>-3.9519095509361353E-4</v>
      </c>
      <c r="AQ99" s="83">
        <f>INDEX(LINEST(LN(AV99:AY99),SQRT(AV98:AY98),TRUE,TRUE),3,1)</f>
        <v>3.0931972143391356E-2</v>
      </c>
      <c r="AR99" s="116">
        <f>INDEX(LINEST(LN(AV99:AY99),SQRT((AV98:AY98))),1)</f>
        <v>-3.3078534243262196E-5</v>
      </c>
      <c r="AS99" s="84">
        <f>INDEX(LINEST(1/(AV99:AY99),1/(SQRT(AV98:AY98)),TRUE,TRUE),3,1)</f>
        <v>2.5270537022449382E-2</v>
      </c>
      <c r="AT99" s="84">
        <f>INDEX(LINEST(1/(AV99:AY99),1/SQRT(AV98:AY98)),1)</f>
        <v>-1.5792961419572631</v>
      </c>
      <c r="AU99" s="3"/>
      <c r="AV99" s="53">
        <v>0.38</v>
      </c>
      <c r="AW99" s="53">
        <v>0.35</v>
      </c>
      <c r="AX99" s="53">
        <v>0.4</v>
      </c>
      <c r="AY99" s="53">
        <v>0.35</v>
      </c>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509</v>
      </c>
      <c r="B100" s="1"/>
      <c r="C100" s="1"/>
      <c r="D100" s="60"/>
      <c r="E100" s="76"/>
      <c r="F100" s="60"/>
      <c r="G100" s="60"/>
      <c r="H100" s="60"/>
      <c r="I100" s="60"/>
      <c r="J100" s="60"/>
      <c r="K100" s="64"/>
      <c r="L100" s="64"/>
      <c r="M100" s="60"/>
      <c r="N100" s="60"/>
      <c r="O100" s="60"/>
      <c r="P100" s="60"/>
      <c r="Q100" s="60"/>
      <c r="R100" s="60"/>
      <c r="S100" s="60"/>
      <c r="T100" s="60"/>
      <c r="U100" s="60"/>
      <c r="V100" s="60"/>
      <c r="W100" s="60"/>
      <c r="X100" s="60"/>
      <c r="Y100" s="76"/>
      <c r="Z100" s="60"/>
      <c r="AA100" s="60"/>
      <c r="AB100" s="60"/>
      <c r="AC100" s="60"/>
      <c r="AD100" s="60"/>
      <c r="AE100" s="60"/>
      <c r="AF100" s="80"/>
      <c r="AG100" s="56"/>
      <c r="AH100" s="4"/>
      <c r="AI100" s="56"/>
      <c r="AJ100" s="109"/>
      <c r="AK100" s="56"/>
      <c r="AL100" s="56"/>
      <c r="AM100" s="56"/>
      <c r="AN100" s="56"/>
      <c r="AO100" s="56"/>
      <c r="AP100" s="56"/>
      <c r="AQ100" s="56"/>
      <c r="AR100" s="109"/>
      <c r="AS100" s="56"/>
      <c r="AT100" s="56"/>
      <c r="AU100" s="4"/>
      <c r="AV100" s="25">
        <f>280+(6*60)</f>
        <v>640</v>
      </c>
      <c r="AW100" s="25">
        <f>1.5*3600</f>
        <v>5400</v>
      </c>
      <c r="AX100" s="25">
        <f>24*3600*2</f>
        <v>172800</v>
      </c>
      <c r="AY100" s="25">
        <f>24*3600*7</f>
        <v>604800</v>
      </c>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509</v>
      </c>
      <c r="B101" s="1" t="s">
        <v>124</v>
      </c>
      <c r="C101" s="1" t="s">
        <v>45</v>
      </c>
      <c r="D101" s="60">
        <v>1992</v>
      </c>
      <c r="E101" s="76">
        <v>3</v>
      </c>
      <c r="F101" s="60">
        <v>144</v>
      </c>
      <c r="G101" s="60">
        <v>48</v>
      </c>
      <c r="H101" s="60" t="s">
        <v>227</v>
      </c>
      <c r="I101" s="60" t="s">
        <v>523</v>
      </c>
      <c r="J101" s="60" t="s">
        <v>16</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9</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2</v>
      </c>
      <c r="M101" s="60">
        <v>1</v>
      </c>
      <c r="N101" s="60">
        <v>2</v>
      </c>
      <c r="O101" s="60">
        <v>1</v>
      </c>
      <c r="P101" s="60" t="s">
        <v>899</v>
      </c>
      <c r="Q101" s="60" t="s">
        <v>125</v>
      </c>
      <c r="R101" s="60">
        <f>IF(Q101="Free Recall",1,IF(Q101="Cued Recall",2,IF(Q101="Recognition",3,IF(Q101="Multiple Choice",4,IF(Q101="Savings",5,IF(Q101="Stem Completion",6,IF(Q101="Fragment Completion",7,IF(Q101="anagram solution",8,IF(Q101="Matching",9,IF(Q101="Problem Solving",10,"99"))))))))))</f>
        <v>7</v>
      </c>
      <c r="S101" s="60" t="s">
        <v>49</v>
      </c>
      <c r="T101" s="60" t="s">
        <v>261</v>
      </c>
      <c r="U101" s="60">
        <f>IF(T101="within",1,0)</f>
        <v>0</v>
      </c>
      <c r="V101" s="60">
        <v>17</v>
      </c>
      <c r="W101" s="60">
        <f>F101*V101</f>
        <v>2448</v>
      </c>
      <c r="X101" s="60">
        <v>4</v>
      </c>
      <c r="Y101" s="76">
        <f>AV100</f>
        <v>640</v>
      </c>
      <c r="Z101" s="60" t="s">
        <v>97</v>
      </c>
      <c r="AA101" s="60">
        <v>604800</v>
      </c>
      <c r="AB101" s="60" t="str">
        <f>IF(AA101&lt;60,"1",IF(AA101&lt;=43200,"2",IF(AA101&lt;=777600,"3","4")))</f>
        <v>3</v>
      </c>
      <c r="AC101" s="56">
        <f>AVERAGE(AV100:DA100)</f>
        <v>195910</v>
      </c>
      <c r="AD101" s="60" t="str">
        <f>IF(AC101&lt;60,"1",IF(AC101&lt;=43200,"2",IF(AC101&lt;=777600,"3","4")))</f>
        <v>3</v>
      </c>
      <c r="AE101" s="76">
        <f>AA101-Y101</f>
        <v>604160</v>
      </c>
      <c r="AF101" s="80">
        <f>AV101</f>
        <v>0.41</v>
      </c>
      <c r="AG101" s="56">
        <f>((AW101-AV101)+(AX101-AW101)+(AY101-AX101))/3</f>
        <v>-3.666666666666666E-2</v>
      </c>
      <c r="AH101" s="4"/>
      <c r="AI101" s="56">
        <f>RSQ(AV101:AY101,AV100:AY100)</f>
        <v>0.96644947716570373</v>
      </c>
      <c r="AJ101" s="109">
        <f>SLOPE(AV101:AY101,AV100:AY100)</f>
        <v>-1.6714630334631092E-7</v>
      </c>
      <c r="AK101" s="56">
        <f>INTERCEPT(AV101:AY101,AV100:AY100)</f>
        <v>0.40274563228857585</v>
      </c>
      <c r="AL101" s="56">
        <f>INDEX(LINEST(LN(AV101:AY101),LN(AV100:AY100),TRUE,TRUE),3,1)</f>
        <v>0.67261995387499218</v>
      </c>
      <c r="AM101" s="56">
        <f>INDEX(LINEST(LN(AV101:AY101),LN(AV100:AY100)),1)</f>
        <v>-3.6202616039798775E-2</v>
      </c>
      <c r="AN101" s="56">
        <f>EXP(INDEX(LINEST(LN(AV101:AY101),LN(AV100:AY100)),1,2))</f>
        <v>0.52978207677163791</v>
      </c>
      <c r="AO101" s="82">
        <f>INDEX(LINEST((AV101:AY101),LN(AV100:AY100),TRUE,TRUE),3,1)</f>
        <v>0.6987623971028053</v>
      </c>
      <c r="AP101" s="82">
        <f>INDEX(LINEST((AV101:AY101),LN(AV100:AY100)),1)</f>
        <v>-1.2840007679994315E-2</v>
      </c>
      <c r="AQ101" s="83">
        <f>INDEX(LINEST(LN(AV101:AY101),SQRT(AV100:AY100),TRUE,TRUE),3,1)</f>
        <v>0.8811076159891934</v>
      </c>
      <c r="AR101" s="116">
        <f>INDEX(LINEST(LN(AV101:AY101),SQRT((AV100:AY100))),1)</f>
        <v>-3.7294791371268867E-4</v>
      </c>
      <c r="AS101" s="84">
        <f>INDEX(LINEST(1/(AV101:AY101),1/(SQRT(AV100:AY100)),TRUE,TRUE),3,1)</f>
        <v>0.42023202114515074</v>
      </c>
      <c r="AT101" s="84">
        <f>INDEX(LINEST(1/(AV101:AY101),1/SQRT(AV100:AY100)),1)</f>
        <v>-14.669118456863561</v>
      </c>
      <c r="AU101" s="3"/>
      <c r="AV101" s="53">
        <v>0.41</v>
      </c>
      <c r="AW101" s="53">
        <v>0.39</v>
      </c>
      <c r="AX101" s="53">
        <v>0.38</v>
      </c>
      <c r="AY101" s="53">
        <v>0.3</v>
      </c>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509</v>
      </c>
      <c r="B102" s="1"/>
      <c r="C102" s="1"/>
      <c r="D102" s="60"/>
      <c r="E102" s="76"/>
      <c r="F102" s="60"/>
      <c r="G102" s="60"/>
      <c r="H102" s="60"/>
      <c r="I102" s="60"/>
      <c r="J102" s="60"/>
      <c r="K102" s="64"/>
      <c r="L102" s="64"/>
      <c r="M102" s="60"/>
      <c r="N102" s="60"/>
      <c r="O102" s="60"/>
      <c r="P102" s="60"/>
      <c r="Q102" s="60"/>
      <c r="R102" s="60"/>
      <c r="S102" s="60"/>
      <c r="T102" s="60"/>
      <c r="U102" s="60"/>
      <c r="V102" s="60"/>
      <c r="W102" s="60"/>
      <c r="X102" s="60"/>
      <c r="Y102" s="76"/>
      <c r="Z102" s="60"/>
      <c r="AA102" s="60"/>
      <c r="AB102" s="60"/>
      <c r="AC102" s="60"/>
      <c r="AD102" s="60"/>
      <c r="AE102" s="60"/>
      <c r="AF102" s="80"/>
      <c r="AG102" s="56"/>
      <c r="AH102" s="4"/>
      <c r="AI102" s="56"/>
      <c r="AJ102" s="109"/>
      <c r="AK102" s="56"/>
      <c r="AL102" s="56"/>
      <c r="AM102" s="56"/>
      <c r="AN102" s="56"/>
      <c r="AO102" s="56"/>
      <c r="AP102" s="56"/>
      <c r="AQ102" s="82"/>
      <c r="AR102" s="115"/>
      <c r="AS102" s="82"/>
      <c r="AT102" s="82"/>
      <c r="AU102" s="4"/>
      <c r="AV102" s="25">
        <f>280+(6*60)</f>
        <v>640</v>
      </c>
      <c r="AW102" s="25">
        <f>1.5*3600</f>
        <v>5400</v>
      </c>
      <c r="AX102" s="25">
        <f>24*3600*2</f>
        <v>172800</v>
      </c>
      <c r="AY102" s="25">
        <f>24*3600*7</f>
        <v>604800</v>
      </c>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509</v>
      </c>
      <c r="B103" s="1" t="s">
        <v>124</v>
      </c>
      <c r="C103" s="1" t="s">
        <v>45</v>
      </c>
      <c r="D103" s="60">
        <v>1992</v>
      </c>
      <c r="E103" s="76">
        <v>3</v>
      </c>
      <c r="F103" s="60">
        <v>144</v>
      </c>
      <c r="G103" s="60">
        <v>48</v>
      </c>
      <c r="H103" s="60" t="s">
        <v>227</v>
      </c>
      <c r="I103" s="60" t="s">
        <v>522</v>
      </c>
      <c r="J103" s="60" t="s">
        <v>16</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9</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0">
        <v>1</v>
      </c>
      <c r="N103" s="60">
        <v>2</v>
      </c>
      <c r="O103" s="60">
        <v>1</v>
      </c>
      <c r="P103" s="60" t="s">
        <v>899</v>
      </c>
      <c r="Q103" s="60" t="s">
        <v>126</v>
      </c>
      <c r="R103" s="60">
        <f>IF(Q103="Free Recall",1,IF(Q103="Cued Recall",2,IF(Q103="Recognition",3,IF(Q103="Multiple Choice",4,IF(Q103="Savings",5,IF(Q103="Stem Completion",6,IF(Q103="Fragment Completion",7,IF(Q103="anagram solution",8,IF(Q103="Matching",9,IF(Q103="Problem Solving",10,"99"))))))))))</f>
        <v>6</v>
      </c>
      <c r="S103" s="60" t="s">
        <v>49</v>
      </c>
      <c r="T103" s="60" t="s">
        <v>261</v>
      </c>
      <c r="U103" s="60">
        <f>IF(T103="within",1,0)</f>
        <v>0</v>
      </c>
      <c r="V103" s="60">
        <v>17</v>
      </c>
      <c r="W103" s="60">
        <f>F103*V103</f>
        <v>2448</v>
      </c>
      <c r="X103" s="60">
        <v>4</v>
      </c>
      <c r="Y103" s="76">
        <f>AV102</f>
        <v>640</v>
      </c>
      <c r="Z103" s="60" t="s">
        <v>97</v>
      </c>
      <c r="AA103" s="60">
        <v>604800</v>
      </c>
      <c r="AB103" s="60" t="str">
        <f>IF(AA103&lt;60,"1",IF(AA103&lt;=43200,"2",IF(AA103&lt;=777600,"3","4")))</f>
        <v>3</v>
      </c>
      <c r="AC103" s="56">
        <f>AVERAGE(AV102:DA102)</f>
        <v>195910</v>
      </c>
      <c r="AD103" s="60" t="str">
        <f>IF(AC103&lt;60,"1",IF(AC103&lt;=43200,"2",IF(AC103&lt;=777600,"3","4")))</f>
        <v>3</v>
      </c>
      <c r="AE103" s="76">
        <f>AA103-Y103</f>
        <v>604160</v>
      </c>
      <c r="AF103" s="80">
        <f>AV103</f>
        <v>0.38</v>
      </c>
      <c r="AG103" s="56">
        <f>((AW103-AV103)+(AX103-AW103)+(AY103-AX103))/3</f>
        <v>-3.3333333333333326E-2</v>
      </c>
      <c r="AH103" s="4"/>
      <c r="AI103" s="56">
        <f>RSQ(AV103:AY103,AV102:AY102)</f>
        <v>0.63809699977536716</v>
      </c>
      <c r="AJ103" s="109">
        <f>SLOPE(AV103:AY103,AV102:AY102)</f>
        <v>-1.159275393403477E-7</v>
      </c>
      <c r="AK103" s="56">
        <f>INTERCEPT(AV103:AY103,AV102:AY102)</f>
        <v>0.34771136423216753</v>
      </c>
      <c r="AL103" s="56">
        <f>INDEX(LINEST(LN(AV103:AY103),LN(AV102:AY102),TRUE,TRUE),3,1)</f>
        <v>0.79757167176064125</v>
      </c>
      <c r="AM103" s="56">
        <f>INDEX(LINEST(LN(AV103:AY103),LN(AV102:AY102)),1)</f>
        <v>-3.5544064179208461E-2</v>
      </c>
      <c r="AN103" s="56">
        <f>EXP(INDEX(LINEST(LN(AV103:AY103),LN(AV102:AY102)),1,2))</f>
        <v>0.46273106883434684</v>
      </c>
      <c r="AO103" s="82">
        <f>INDEX(LINEST((AV103:AY103),LN(AV102:AY102),TRUE,TRUE),3,1)</f>
        <v>0.79558904387638718</v>
      </c>
      <c r="AP103" s="82">
        <f>INDEX(LINEST((AV103:AY103),LN(AV102:AY102)),1)</f>
        <v>-1.1694481883428767E-2</v>
      </c>
      <c r="AQ103" s="83">
        <f>INDEX(LINEST(LN(AV103:AY103),SQRT(AV102:AY102),TRUE,TRUE),3,1)</f>
        <v>0.72724366002260654</v>
      </c>
      <c r="AR103" s="116">
        <f>INDEX(LINEST(LN(AV103:AY103),SQRT((AV102:AY102))),1)</f>
        <v>-3.0549268802464565E-4</v>
      </c>
      <c r="AS103" s="84">
        <f>INDEX(LINEST(1/(AV103:AY103),1/(SQRT(AV102:AY102)),TRUE,TRUE),3,1)</f>
        <v>0.79577740953921716</v>
      </c>
      <c r="AT103" s="84">
        <f>INDEX(LINEST(1/(AV103:AY103),1/SQRT(AV102:AY102)),1)</f>
        <v>-19.269055545581491</v>
      </c>
      <c r="AU103" s="3"/>
      <c r="AV103" s="53">
        <v>0.38</v>
      </c>
      <c r="AW103" s="53">
        <v>0.32</v>
      </c>
      <c r="AX103" s="53">
        <v>0.32</v>
      </c>
      <c r="AY103" s="53">
        <v>0.28000000000000003</v>
      </c>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509</v>
      </c>
      <c r="B104" s="1"/>
      <c r="C104" s="1"/>
      <c r="D104" s="60"/>
      <c r="E104" s="76"/>
      <c r="F104" s="60"/>
      <c r="G104" s="60"/>
      <c r="H104" s="60"/>
      <c r="I104" s="60"/>
      <c r="J104" s="60"/>
      <c r="K104" s="64"/>
      <c r="L104" s="64"/>
      <c r="M104" s="60"/>
      <c r="N104" s="60"/>
      <c r="O104" s="60"/>
      <c r="P104" s="60"/>
      <c r="Q104" s="60"/>
      <c r="R104" s="60"/>
      <c r="S104" s="60"/>
      <c r="T104" s="60"/>
      <c r="U104" s="60"/>
      <c r="V104" s="60"/>
      <c r="W104" s="60"/>
      <c r="X104" s="60"/>
      <c r="Y104" s="76"/>
      <c r="Z104" s="60"/>
      <c r="AA104" s="60"/>
      <c r="AB104" s="60"/>
      <c r="AC104" s="60"/>
      <c r="AD104" s="60"/>
      <c r="AE104" s="60"/>
      <c r="AF104" s="80"/>
      <c r="AG104" s="56"/>
      <c r="AH104" s="4"/>
      <c r="AI104" s="56"/>
      <c r="AJ104" s="109"/>
      <c r="AK104" s="56"/>
      <c r="AL104" s="56"/>
      <c r="AM104" s="56"/>
      <c r="AN104" s="56"/>
      <c r="AO104" s="56"/>
      <c r="AP104" s="56"/>
      <c r="AQ104" s="56"/>
      <c r="AR104" s="109"/>
      <c r="AS104" s="56"/>
      <c r="AT104" s="56"/>
      <c r="AU104" s="4"/>
      <c r="AV104" s="25">
        <f>280+(6*60)</f>
        <v>640</v>
      </c>
      <c r="AW104" s="25">
        <f>1.5*3600</f>
        <v>5400</v>
      </c>
      <c r="AX104" s="25">
        <f>24*3600*2</f>
        <v>172800</v>
      </c>
      <c r="AY104" s="25">
        <f>24*3600*7</f>
        <v>604800</v>
      </c>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509</v>
      </c>
      <c r="B105" s="1" t="s">
        <v>124</v>
      </c>
      <c r="C105" s="1" t="s">
        <v>45</v>
      </c>
      <c r="D105" s="60">
        <v>1992</v>
      </c>
      <c r="E105" s="76">
        <v>3</v>
      </c>
      <c r="F105" s="60">
        <v>144</v>
      </c>
      <c r="G105" s="60">
        <v>48</v>
      </c>
      <c r="H105" s="60" t="s">
        <v>227</v>
      </c>
      <c r="I105" s="60" t="s">
        <v>523</v>
      </c>
      <c r="J105" s="60" t="s">
        <v>1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9</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2</v>
      </c>
      <c r="M105" s="60">
        <v>1</v>
      </c>
      <c r="N105" s="60">
        <v>2</v>
      </c>
      <c r="O105" s="60">
        <v>1</v>
      </c>
      <c r="P105" s="60" t="s">
        <v>899</v>
      </c>
      <c r="Q105" s="60" t="s">
        <v>126</v>
      </c>
      <c r="R105" s="60">
        <f>IF(Q105="Free Recall",1,IF(Q105="Cued Recall",2,IF(Q105="Recognition",3,IF(Q105="Multiple Choice",4,IF(Q105="Savings",5,IF(Q105="Stem Completion",6,IF(Q105="Fragment Completion",7,IF(Q105="anagram solution",8,IF(Q105="Matching",9,IF(Q105="Problem Solving",10,"99"))))))))))</f>
        <v>6</v>
      </c>
      <c r="S105" s="60" t="s">
        <v>49</v>
      </c>
      <c r="T105" s="60" t="s">
        <v>261</v>
      </c>
      <c r="U105" s="60">
        <f>IF(T105="within",1,0)</f>
        <v>0</v>
      </c>
      <c r="V105" s="60">
        <v>17</v>
      </c>
      <c r="W105" s="60">
        <f>F105*V105</f>
        <v>2448</v>
      </c>
      <c r="X105" s="60">
        <v>4</v>
      </c>
      <c r="Y105" s="76">
        <f>AV104</f>
        <v>640</v>
      </c>
      <c r="Z105" s="60" t="s">
        <v>97</v>
      </c>
      <c r="AA105" s="60">
        <v>604800</v>
      </c>
      <c r="AB105" s="60" t="str">
        <f>IF(AA105&lt;60,"1",IF(AA105&lt;=43200,"2",IF(AA105&lt;=777600,"3","4")))</f>
        <v>3</v>
      </c>
      <c r="AC105" s="56">
        <f>AVERAGE(AV104:DA104)</f>
        <v>195910</v>
      </c>
      <c r="AD105" s="60" t="str">
        <f>IF(AC105&lt;60,"1",IF(AC105&lt;=43200,"2",IF(AC105&lt;=777600,"3","4")))</f>
        <v>3</v>
      </c>
      <c r="AE105" s="76">
        <f>AA105-Y105</f>
        <v>604160</v>
      </c>
      <c r="AF105" s="80">
        <f>AV105</f>
        <v>0.2</v>
      </c>
      <c r="AG105" s="56">
        <f>((AW105-AV105)+(AX105-AW105)+(AY105-AX105))/3</f>
        <v>-2.6666666666666672E-2</v>
      </c>
      <c r="AH105" s="4"/>
      <c r="AI105" s="56">
        <f>RSQ(AV105:AY105,AV104:AY104)</f>
        <v>0.95887170712414505</v>
      </c>
      <c r="AJ105" s="109">
        <f>SLOPE(AV105:AY105,AV104:AY104)</f>
        <v>-1.4891294204794376E-7</v>
      </c>
      <c r="AK105" s="56">
        <f>INTERCEPT(AV105:AY105,AV104:AY104)</f>
        <v>0.20917353447661269</v>
      </c>
      <c r="AL105" s="56">
        <f>INDEX(LINEST(LN(AV105:AY105),LN(AV104:AY104),TRUE,TRUE),3,1)</f>
        <v>0.62417647921066444</v>
      </c>
      <c r="AM105" s="56">
        <f>INDEX(LINEST(LN(AV105:AY105),LN(AV104:AY104)),1)</f>
        <v>-6.6988517765718E-2</v>
      </c>
      <c r="AN105" s="56">
        <f>EXP(INDEX(LINEST(LN(AV105:AY105),LN(AV104:AY104)),1,2))</f>
        <v>0.34555578776706009</v>
      </c>
      <c r="AO105" s="82">
        <f>INDEX(LINEST((AV105:AY105),LN(AV104:AY104),TRUE,TRUE),3,1)</f>
        <v>0.63873428443155833</v>
      </c>
      <c r="AP105" s="82">
        <f>INDEX(LINEST((AV105:AY105),LN(AV104:AY104)),1)</f>
        <v>-1.0980083123043395E-2</v>
      </c>
      <c r="AQ105" s="83">
        <f>INDEX(LINEST(LN(AV105:AY105),SQRT(AV104:AY104),TRUE,TRUE),3,1)</f>
        <v>0.90439138127600349</v>
      </c>
      <c r="AR105" s="116">
        <f>INDEX(LINEST(LN(AV105:AY105),SQRT((AV104:AY104))),1)</f>
        <v>-7.2577749922174493E-4</v>
      </c>
      <c r="AS105" s="84">
        <f>INDEX(LINEST(1/(AV105:AY105),1/(SQRT(AV104:AY104)),TRUE,TRUE),3,1)</f>
        <v>0.29617981849164382</v>
      </c>
      <c r="AT105" s="84">
        <f>INDEX(LINEST(1/(AV105:AY105),1/SQRT(AV104:AY104)),1)</f>
        <v>-52.075048422321075</v>
      </c>
      <c r="AU105" s="3"/>
      <c r="AV105" s="53">
        <v>0.2</v>
      </c>
      <c r="AW105" s="53">
        <v>0.22</v>
      </c>
      <c r="AX105" s="53">
        <v>0.18</v>
      </c>
      <c r="AY105" s="53">
        <v>0.12</v>
      </c>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509</v>
      </c>
      <c r="B106" s="1"/>
      <c r="C106" s="1"/>
      <c r="D106" s="60"/>
      <c r="E106" s="76"/>
      <c r="F106" s="60"/>
      <c r="G106" s="60"/>
      <c r="H106" s="60"/>
      <c r="I106" s="60"/>
      <c r="J106" s="60"/>
      <c r="K106" s="64"/>
      <c r="L106" s="64"/>
      <c r="M106" s="60"/>
      <c r="N106" s="60"/>
      <c r="O106" s="60"/>
      <c r="P106" s="60"/>
      <c r="Q106" s="60"/>
      <c r="R106" s="60"/>
      <c r="S106" s="60"/>
      <c r="T106" s="60"/>
      <c r="U106" s="60"/>
      <c r="V106" s="60"/>
      <c r="W106" s="60"/>
      <c r="X106" s="60"/>
      <c r="Y106" s="76"/>
      <c r="Z106" s="60"/>
      <c r="AA106" s="60"/>
      <c r="AB106" s="60"/>
      <c r="AC106" s="60"/>
      <c r="AD106" s="60"/>
      <c r="AE106" s="60"/>
      <c r="AF106" s="80"/>
      <c r="AG106" s="56"/>
      <c r="AH106" s="4"/>
      <c r="AI106" s="56"/>
      <c r="AJ106" s="109"/>
      <c r="AK106" s="56"/>
      <c r="AL106" s="56"/>
      <c r="AM106" s="56"/>
      <c r="AN106" s="56"/>
      <c r="AO106" s="56"/>
      <c r="AP106" s="56"/>
      <c r="AQ106" s="82"/>
      <c r="AR106" s="115"/>
      <c r="AS106" s="82"/>
      <c r="AT106" s="82"/>
      <c r="AU106" s="4"/>
      <c r="AV106" s="25">
        <v>58</v>
      </c>
      <c r="AW106" s="25">
        <f>24*3600*1</f>
        <v>86400</v>
      </c>
      <c r="AX106" s="25">
        <f>24*3600*5</f>
        <v>432000</v>
      </c>
      <c r="AY106" s="53" t="s">
        <v>531</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509</v>
      </c>
      <c r="B107" s="1" t="s">
        <v>128</v>
      </c>
      <c r="C107" s="1" t="s">
        <v>45</v>
      </c>
      <c r="D107" s="60">
        <v>1983</v>
      </c>
      <c r="E107" s="76">
        <v>1</v>
      </c>
      <c r="F107" s="60">
        <v>120</v>
      </c>
      <c r="G107" s="60">
        <v>20</v>
      </c>
      <c r="H107" s="60" t="s">
        <v>41</v>
      </c>
      <c r="I107" s="60" t="s">
        <v>130</v>
      </c>
      <c r="J107" s="60" t="s">
        <v>16</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9</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1</v>
      </c>
      <c r="N107" s="60">
        <v>2</v>
      </c>
      <c r="O107" s="60">
        <v>1</v>
      </c>
      <c r="P107" s="60" t="s">
        <v>129</v>
      </c>
      <c r="Q107" s="60" t="s">
        <v>174</v>
      </c>
      <c r="R107" s="60">
        <f>IF(Q107="Free Recall",1,IF(Q107="Cued Recall",2,IF(Q107="Recognition",3,IF(Q107="Multiple Choice",4,IF(Q107="Savings",5,IF(Q107="Stem Completion",6,IF(Q107="Fragment Completion",7,IF(Q107="anagram solution",8,IF(Q107="Matching",9,IF(Q107="Problem Solving",10,"99"))))))))))</f>
        <v>1</v>
      </c>
      <c r="S107" s="60"/>
      <c r="T107" s="60" t="s">
        <v>261</v>
      </c>
      <c r="U107" s="60">
        <f>IF(T107="within",1,0)</f>
        <v>0</v>
      </c>
      <c r="V107" s="60">
        <v>56</v>
      </c>
      <c r="W107" s="60">
        <f>F107*V107</f>
        <v>6720</v>
      </c>
      <c r="X107" s="60">
        <v>3</v>
      </c>
      <c r="Y107" s="76">
        <f>AV106</f>
        <v>58</v>
      </c>
      <c r="Z107" s="60" t="s">
        <v>131</v>
      </c>
      <c r="AA107" s="60">
        <v>432000</v>
      </c>
      <c r="AB107" s="60" t="str">
        <f>IF(AA107&lt;60,"1",IF(AA107&lt;=43200,"2",IF(AA107&lt;=777600,"3","4")))</f>
        <v>3</v>
      </c>
      <c r="AC107" s="56">
        <f>AVERAGE(AV106:DA106)</f>
        <v>172819.33333333334</v>
      </c>
      <c r="AD107" s="60" t="str">
        <f>IF(AC107&lt;60,"1",IF(AC107&lt;=43200,"2",IF(AC107&lt;=777600,"3","4")))</f>
        <v>3</v>
      </c>
      <c r="AE107" s="76">
        <f>AA107-Y107</f>
        <v>431942</v>
      </c>
      <c r="AF107" s="80">
        <f>AV107</f>
        <v>0.66100000000000003</v>
      </c>
      <c r="AG107" s="56">
        <f>((AW107-AV107)+(AX107-AW107))/2</f>
        <v>-0.12700000000000003</v>
      </c>
      <c r="AH107" s="4"/>
      <c r="AI107" s="56">
        <f>RSQ(AV107:AX107,AV106:AX106)</f>
        <v>0.87832551945684667</v>
      </c>
      <c r="AJ107" s="109">
        <f>SLOPE(AV107:AX107,AV106:AX106)</f>
        <v>-5.2086181627371429E-7</v>
      </c>
      <c r="AK107" s="56">
        <f>INTERCEPT(AV107:AX107,AV106:AX106)</f>
        <v>0.62234832518054573</v>
      </c>
      <c r="AL107" s="56">
        <f>INDEX(LINEST(LN(AV107:AX107),LN(AV106:AX106),TRUE,TRUE),3,1)</f>
        <v>0.8481350763939125</v>
      </c>
      <c r="AM107" s="56">
        <f>INDEX(LINEST(LN(AV107:AX107),LN(AV106:AX106)),1)</f>
        <v>-4.7047267276957058E-2</v>
      </c>
      <c r="AN107" s="56">
        <f>EXP(INDEX(LINEST(LN(AV107:AX107),LN(AV106:AX106)),1,2))</f>
        <v>0.81507930563133635</v>
      </c>
      <c r="AO107" s="82">
        <f>INDEX(LINEST((AV107:AX107),LN(AV106:AX106),TRUE,TRUE),3,1)</f>
        <v>0.89457118884911579</v>
      </c>
      <c r="AP107" s="82">
        <f>INDEX(LINEST((AV107:AX107),LN(AV106:AX106)),1)</f>
        <v>-2.528652290433523E-2</v>
      </c>
      <c r="AQ107" s="83">
        <f>INDEX(LINEST(LN(AV107:AX107),SQRT(AV106:AX106),TRUE,TRUE),3,1)</f>
        <v>0.99954025314640382</v>
      </c>
      <c r="AR107" s="116">
        <f>INDEX(LINEST(LN(AV107:AX107),SQRT((AV106:AX106))),1)</f>
        <v>-7.4536901638812931E-4</v>
      </c>
      <c r="AS107" s="84">
        <f>INDEX(LINEST(1/(AV107:AX107),1/(SQRT(AV106:AX106)),TRUE,TRUE),3,1)</f>
        <v>0.65660759201420271</v>
      </c>
      <c r="AT107" s="84">
        <f>INDEX(LINEST(1/(AV107:AX107),1/SQRT(AV106:AX106)),1)</f>
        <v>-5.1761394547475126</v>
      </c>
      <c r="AU107" s="3"/>
      <c r="AV107" s="53">
        <v>0.66100000000000003</v>
      </c>
      <c r="AW107" s="53">
        <v>0.52900000000000003</v>
      </c>
      <c r="AX107" s="53">
        <v>0.40699999999999997</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509</v>
      </c>
      <c r="B108" s="1"/>
      <c r="C108" s="1"/>
      <c r="D108" s="60"/>
      <c r="E108" s="76"/>
      <c r="F108" s="60"/>
      <c r="G108" s="60"/>
      <c r="H108" s="60"/>
      <c r="I108" s="60"/>
      <c r="J108" s="60"/>
      <c r="K108" s="64"/>
      <c r="L108" s="64"/>
      <c r="M108" s="60"/>
      <c r="N108" s="60"/>
      <c r="O108" s="60"/>
      <c r="P108" s="60"/>
      <c r="Q108" s="60"/>
      <c r="R108" s="60"/>
      <c r="S108" s="60"/>
      <c r="T108" s="60"/>
      <c r="U108" s="60"/>
      <c r="V108" s="60"/>
      <c r="W108" s="60"/>
      <c r="X108" s="60"/>
      <c r="Y108" s="76"/>
      <c r="Z108" s="60"/>
      <c r="AA108" s="60"/>
      <c r="AB108" s="60"/>
      <c r="AC108" s="60"/>
      <c r="AD108" s="60"/>
      <c r="AE108" s="60"/>
      <c r="AF108" s="80"/>
      <c r="AG108" s="56"/>
      <c r="AH108" s="4"/>
      <c r="AI108" s="56"/>
      <c r="AJ108" s="109"/>
      <c r="AK108" s="56"/>
      <c r="AL108" s="56"/>
      <c r="AM108" s="56"/>
      <c r="AN108" s="56"/>
      <c r="AO108" s="56"/>
      <c r="AP108" s="56"/>
      <c r="AQ108" s="82"/>
      <c r="AR108" s="115"/>
      <c r="AS108" s="82"/>
      <c r="AT108" s="82"/>
      <c r="AU108" s="4"/>
      <c r="AV108" s="25">
        <v>58</v>
      </c>
      <c r="AW108" s="25">
        <f>24*3600*1</f>
        <v>86400</v>
      </c>
      <c r="AX108" s="25">
        <f>24*3600*5</f>
        <v>432000</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509</v>
      </c>
      <c r="B109" s="1" t="s">
        <v>128</v>
      </c>
      <c r="C109" s="1" t="s">
        <v>45</v>
      </c>
      <c r="D109" s="60">
        <v>1983</v>
      </c>
      <c r="E109" s="76">
        <v>1</v>
      </c>
      <c r="F109" s="60">
        <v>120</v>
      </c>
      <c r="G109" s="60">
        <v>20</v>
      </c>
      <c r="H109" s="60" t="s">
        <v>41</v>
      </c>
      <c r="I109" s="60" t="s">
        <v>130</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1</v>
      </c>
      <c r="N109" s="60">
        <v>2</v>
      </c>
      <c r="O109" s="60">
        <v>1</v>
      </c>
      <c r="P109" s="60" t="s">
        <v>129</v>
      </c>
      <c r="Q109" s="60" t="s">
        <v>65</v>
      </c>
      <c r="R109" s="60">
        <f>IF(Q109="Free Recall",1,IF(Q109="Cued Recall",2,IF(Q109="Recognition",3,IF(Q109="Multiple Choice",4,IF(Q109="Savings",5,IF(Q109="Stem Completion",6,IF(Q109="Fragment Completion",7,IF(Q109="anagram solution",8,IF(Q109="Matching",9,IF(Q109="Problem Solving",10,"99"))))))))))</f>
        <v>2</v>
      </c>
      <c r="S109" s="60"/>
      <c r="T109" s="60" t="s">
        <v>261</v>
      </c>
      <c r="U109" s="60">
        <f>IF(T109="within",1,0)</f>
        <v>0</v>
      </c>
      <c r="V109" s="60">
        <v>56</v>
      </c>
      <c r="W109" s="60">
        <f>F109*V109</f>
        <v>6720</v>
      </c>
      <c r="X109" s="60">
        <v>3</v>
      </c>
      <c r="Y109" s="76">
        <f>AV108</f>
        <v>58</v>
      </c>
      <c r="Z109" s="60" t="s">
        <v>131</v>
      </c>
      <c r="AA109" s="60">
        <v>432000</v>
      </c>
      <c r="AB109" s="60" t="str">
        <f>IF(AA109&lt;60,"1",IF(AA109&lt;=43200,"2",IF(AA109&lt;=777600,"3","4")))</f>
        <v>3</v>
      </c>
      <c r="AC109" s="56">
        <f>AVERAGE(AV108:DA108)</f>
        <v>172819.33333333334</v>
      </c>
      <c r="AD109" s="60" t="str">
        <f>IF(AC109&lt;60,"1",IF(AC109&lt;=43200,"2",IF(AC109&lt;=777600,"3","4")))</f>
        <v>3</v>
      </c>
      <c r="AE109" s="76">
        <f>AA109-Y109</f>
        <v>431942</v>
      </c>
      <c r="AF109" s="80">
        <f>AV109</f>
        <v>0.76500000000000001</v>
      </c>
      <c r="AG109" s="56">
        <f>((AW109-AV109)+(AX109-AW109))/2</f>
        <v>-8.550000000000002E-2</v>
      </c>
      <c r="AH109" s="4"/>
      <c r="AI109" s="56">
        <f>RSQ(AV109:AX109,AV108:AX108)</f>
        <v>0.99997557593336728</v>
      </c>
      <c r="AJ109" s="109">
        <f>SLOPE(AV109:AX109,AV108:AX108)</f>
        <v>-3.9520964178200022E-7</v>
      </c>
      <c r="AK109" s="56">
        <f>INTERCEPT(AV109:AX109,AV108:AX108)</f>
        <v>0.76463320015300407</v>
      </c>
      <c r="AL109" s="56">
        <f>INDEX(LINEST(LN(AV109:AX109),LN(AV108:AX108),TRUE,TRUE),3,1)</f>
        <v>0.58284974116752986</v>
      </c>
      <c r="AM109" s="56">
        <f>INDEX(LINEST(LN(AV109:AX109),LN(AV108:AX108)),1)</f>
        <v>-2.1626797899197983E-2</v>
      </c>
      <c r="AN109" s="56">
        <f>EXP(INDEX(LINEST(LN(AV109:AX109),LN(AV108:AX108)),1,2))</f>
        <v>0.84953673831112153</v>
      </c>
      <c r="AO109" s="82">
        <f>INDEX(LINEST((AV109:AX109),LN(AV108:AX108),TRUE,TRUE),3,1)</f>
        <v>0.60260338256922574</v>
      </c>
      <c r="AP109" s="82">
        <f>INDEX(LINEST((AV109:AX109),LN(AV108:AX108)),1)</f>
        <v>-1.4758271933403752E-2</v>
      </c>
      <c r="AQ109" s="83">
        <f>INDEX(LINEST(LN(AV109:AX109),SQRT(AV108:AX108),TRUE,TRUE),3,1)</f>
        <v>0.92340590790184007</v>
      </c>
      <c r="AR109" s="116">
        <f>INDEX(LINEST(LN(AV109:AX109),SQRT((AV108:AX108))),1)</f>
        <v>-3.9726430415178268E-4</v>
      </c>
      <c r="AS109" s="84">
        <f>INDEX(LINEST(1/(AV109:AX109),1/(SQRT(AV108:AX108)),TRUE,TRUE),3,1)</f>
        <v>0.4074335766520682</v>
      </c>
      <c r="AT109" s="84">
        <f>INDEX(LINEST(1/(AV109:AX109),1/SQRT(AV108:AX108)),1)</f>
        <v>-1.7299170504208508</v>
      </c>
      <c r="AU109" s="3"/>
      <c r="AV109" s="53">
        <v>0.76500000000000001</v>
      </c>
      <c r="AW109" s="53">
        <v>0.73</v>
      </c>
      <c r="AX109" s="53">
        <v>0.59399999999999997</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82"/>
      <c r="AR110" s="115"/>
      <c r="AS110" s="82"/>
      <c r="AT110" s="82"/>
      <c r="AU110" s="4"/>
      <c r="AV110" s="25">
        <v>70</v>
      </c>
      <c r="AW110" s="25">
        <f>24*3600*1</f>
        <v>86400</v>
      </c>
      <c r="AX110" s="25">
        <f>24*3600*5</f>
        <v>432000</v>
      </c>
      <c r="AY110" s="53" t="s">
        <v>532</v>
      </c>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28</v>
      </c>
      <c r="C111" s="1" t="s">
        <v>45</v>
      </c>
      <c r="D111" s="60">
        <v>1983</v>
      </c>
      <c r="E111" s="76">
        <v>2</v>
      </c>
      <c r="F111" s="60">
        <v>120</v>
      </c>
      <c r="G111" s="60">
        <v>20</v>
      </c>
      <c r="H111" s="60" t="s">
        <v>32</v>
      </c>
      <c r="I111" s="60" t="s">
        <v>130</v>
      </c>
      <c r="J111" s="60" t="s">
        <v>320</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21</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4</v>
      </c>
      <c r="M111" s="60">
        <v>1</v>
      </c>
      <c r="N111" s="60">
        <v>2</v>
      </c>
      <c r="O111" s="60">
        <v>1</v>
      </c>
      <c r="P111" s="60" t="s">
        <v>129</v>
      </c>
      <c r="Q111" s="60" t="s">
        <v>174</v>
      </c>
      <c r="R111" s="60">
        <f>IF(Q111="Free Recall",1,IF(Q111="Cued Recall",2,IF(Q111="Recognition",3,IF(Q111="Multiple Choice",4,IF(Q111="Savings",5,IF(Q111="Stem Completion",6,IF(Q111="Fragment Completion",7,IF(Q111="anagram solution",8,IF(Q111="Matching",9,IF(Q111="Problem Solving",10,"99"))))))))))</f>
        <v>1</v>
      </c>
      <c r="S111" s="60"/>
      <c r="T111" s="60" t="s">
        <v>261</v>
      </c>
      <c r="U111" s="60">
        <f>IF(T111="within",1,0)</f>
        <v>0</v>
      </c>
      <c r="V111" s="60">
        <v>20</v>
      </c>
      <c r="W111" s="60">
        <f>F111*V111</f>
        <v>2400</v>
      </c>
      <c r="X111" s="60">
        <v>3</v>
      </c>
      <c r="Y111" s="76">
        <f>AV110</f>
        <v>70</v>
      </c>
      <c r="Z111" s="60" t="s">
        <v>131</v>
      </c>
      <c r="AA111" s="60">
        <v>432000</v>
      </c>
      <c r="AB111" s="60" t="str">
        <f>IF(AA111&lt;60,"1",IF(AA111&lt;=43200,"2",IF(AA111&lt;=777600,"3","4")))</f>
        <v>3</v>
      </c>
      <c r="AC111" s="56">
        <f>AVERAGE(AV110:DA110)</f>
        <v>172823.33333333334</v>
      </c>
      <c r="AD111" s="60" t="str">
        <f>IF(AC111&lt;60,"1",IF(AC111&lt;=43200,"2",IF(AC111&lt;=777600,"3","4")))</f>
        <v>3</v>
      </c>
      <c r="AE111" s="76">
        <f>AA111-Y111</f>
        <v>431930</v>
      </c>
      <c r="AF111" s="80">
        <f>AV111</f>
        <v>0.79700000000000004</v>
      </c>
      <c r="AG111" s="56">
        <f>((AW111-AV111)+(AX111-AW111))/2</f>
        <v>-0.19800000000000001</v>
      </c>
      <c r="AH111" s="4"/>
      <c r="AI111" s="56">
        <f>RSQ(AV111:AX111,AV110:AX110)</f>
        <v>0.68265258553051256</v>
      </c>
      <c r="AJ111" s="109">
        <f>SLOPE(AV111:AX111,AV110:AX110)</f>
        <v>-7.4158571722475753E-7</v>
      </c>
      <c r="AK111" s="56">
        <f>INTERCEPT(AV111:AX111,AV110:AX110)</f>
        <v>0.69616331560317324</v>
      </c>
      <c r="AL111" s="56">
        <f>INDEX(LINEST(LN(AV111:AX111),LN(AV110:AX110),TRUE,TRUE),3,1)</f>
        <v>0.97295827523348288</v>
      </c>
      <c r="AM111" s="56">
        <f>INDEX(LINEST(LN(AV111:AX111),LN(AV110:AX110)),1)</f>
        <v>-7.4195209043765004E-2</v>
      </c>
      <c r="AN111" s="56">
        <f>EXP(INDEX(LINEST(LN(AV111:AX111),LN(AV110:AX110)),1,2))</f>
        <v>1.1049621536044099</v>
      </c>
      <c r="AO111" s="82">
        <f>INDEX(LINEST((AV111:AX111),LN(AV110:AX110),TRUE,TRUE),3,1)</f>
        <v>0.9928516704587701</v>
      </c>
      <c r="AP111" s="82">
        <f>INDEX(LINEST((AV111:AX111),LN(AV110:AX110)),1)</f>
        <v>-4.4011945502281921E-2</v>
      </c>
      <c r="AQ111" s="83">
        <f>INDEX(LINEST(LN(AV111:AX111),SQRT(AV110:AX110),TRUE,TRUE),3,1)</f>
        <v>0.93718105886695957</v>
      </c>
      <c r="AR111" s="116">
        <f>INDEX(LINEST(LN(AV111:AX111),SQRT((AV110:AX110))),1)</f>
        <v>-1.0399230018117492E-3</v>
      </c>
      <c r="AS111" s="84">
        <f>INDEX(LINEST(1/(AV111:AX111),1/(SQRT(AV110:AX110)),TRUE,TRUE),3,1)</f>
        <v>0.83753336968797298</v>
      </c>
      <c r="AT111" s="84">
        <f>INDEX(LINEST(1/(AV111:AX111),1/SQRT(AV110:AX110)),1)</f>
        <v>-8.4260621831636175</v>
      </c>
      <c r="AU111" s="3"/>
      <c r="AV111" s="53">
        <v>0.79700000000000004</v>
      </c>
      <c r="AW111" s="53">
        <v>0.50600000000000001</v>
      </c>
      <c r="AX111" s="53">
        <v>0.40100000000000002</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509</v>
      </c>
      <c r="B112" s="1"/>
      <c r="C112" s="1"/>
      <c r="D112" s="60"/>
      <c r="E112" s="76"/>
      <c r="F112" s="60"/>
      <c r="G112" s="60"/>
      <c r="H112" s="60"/>
      <c r="I112" s="60"/>
      <c r="J112" s="60"/>
      <c r="K112" s="64"/>
      <c r="L112" s="64"/>
      <c r="M112" s="60"/>
      <c r="N112" s="60"/>
      <c r="O112" s="60"/>
      <c r="P112" s="60"/>
      <c r="Q112" s="60"/>
      <c r="R112" s="60"/>
      <c r="S112" s="60"/>
      <c r="T112" s="60"/>
      <c r="U112" s="60"/>
      <c r="V112" s="60"/>
      <c r="W112" s="60"/>
      <c r="X112" s="60"/>
      <c r="Y112" s="76"/>
      <c r="Z112" s="60"/>
      <c r="AA112" s="60"/>
      <c r="AB112" s="60"/>
      <c r="AC112" s="60"/>
      <c r="AD112" s="60"/>
      <c r="AE112" s="60"/>
      <c r="AF112" s="80"/>
      <c r="AG112" s="56"/>
      <c r="AH112" s="4"/>
      <c r="AI112" s="56"/>
      <c r="AJ112" s="109"/>
      <c r="AK112" s="56"/>
      <c r="AL112" s="56"/>
      <c r="AM112" s="56"/>
      <c r="AN112" s="56"/>
      <c r="AO112" s="56"/>
      <c r="AP112" s="56"/>
      <c r="AQ112" s="82"/>
      <c r="AR112" s="115"/>
      <c r="AS112" s="82"/>
      <c r="AT112" s="82"/>
      <c r="AU112" s="4"/>
      <c r="AV112" s="25">
        <v>70</v>
      </c>
      <c r="AW112" s="25">
        <f>24*3600*1</f>
        <v>86400</v>
      </c>
      <c r="AX112" s="25">
        <f>24*3600*5</f>
        <v>432000</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509</v>
      </c>
      <c r="B113" s="1" t="s">
        <v>128</v>
      </c>
      <c r="C113" s="1" t="s">
        <v>45</v>
      </c>
      <c r="D113" s="60">
        <v>1983</v>
      </c>
      <c r="E113" s="76">
        <v>2</v>
      </c>
      <c r="F113" s="60">
        <v>120</v>
      </c>
      <c r="G113" s="60">
        <v>20</v>
      </c>
      <c r="H113" s="60" t="s">
        <v>32</v>
      </c>
      <c r="I113" s="60" t="s">
        <v>132</v>
      </c>
      <c r="J113" s="60" t="s">
        <v>320</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21</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4</v>
      </c>
      <c r="M113" s="60">
        <v>1</v>
      </c>
      <c r="N113" s="60">
        <v>1</v>
      </c>
      <c r="O113" s="60">
        <v>1</v>
      </c>
      <c r="P113" s="60" t="s">
        <v>129</v>
      </c>
      <c r="Q113" s="60" t="s">
        <v>174</v>
      </c>
      <c r="R113" s="60">
        <f>IF(Q113="Free Recall",1,IF(Q113="Cued Recall",2,IF(Q113="Recognition",3,IF(Q113="Multiple Choice",4,IF(Q113="Savings",5,IF(Q113="Stem Completion",6,IF(Q113="Fragment Completion",7,IF(Q113="anagram solution",8,IF(Q113="Matching",9,IF(Q113="Problem Solving",10,"99"))))))))))</f>
        <v>1</v>
      </c>
      <c r="S113" s="60"/>
      <c r="T113" s="60" t="s">
        <v>261</v>
      </c>
      <c r="U113" s="60">
        <f>IF(T113="within",1,0)</f>
        <v>0</v>
      </c>
      <c r="V113" s="60">
        <v>20</v>
      </c>
      <c r="W113" s="60">
        <f>F113*V113</f>
        <v>2400</v>
      </c>
      <c r="X113" s="60">
        <v>3</v>
      </c>
      <c r="Y113" s="76">
        <f>AV112</f>
        <v>70</v>
      </c>
      <c r="Z113" s="60" t="s">
        <v>131</v>
      </c>
      <c r="AA113" s="60">
        <v>432000</v>
      </c>
      <c r="AB113" s="60" t="str">
        <f>IF(AA113&lt;60,"1",IF(AA113&lt;=43200,"2",IF(AA113&lt;=777600,"3","4")))</f>
        <v>3</v>
      </c>
      <c r="AC113" s="56">
        <f>AVERAGE(AV112:DA112)</f>
        <v>172823.33333333334</v>
      </c>
      <c r="AD113" s="60" t="str">
        <f>IF(AC113&lt;60,"1",IF(AC113&lt;=43200,"2",IF(AC113&lt;=777600,"3","4")))</f>
        <v>3</v>
      </c>
      <c r="AE113" s="76">
        <f>AA113-Y113</f>
        <v>431930</v>
      </c>
      <c r="AF113" s="80">
        <f>AV113</f>
        <v>0.57399999999999995</v>
      </c>
      <c r="AG113" s="56">
        <f>((AW113-AV113)+(AX113-AW113))/2</f>
        <v>-0.19949999999999998</v>
      </c>
      <c r="AH113" s="4"/>
      <c r="AI113" s="56">
        <f>RSQ(AV113:AX113,AV112:AX112)</f>
        <v>0.86939209291640096</v>
      </c>
      <c r="AJ113" s="109">
        <f>SLOPE(AV113:AX113,AV112:AX112)</f>
        <v>-8.1437085427653099E-7</v>
      </c>
      <c r="AK113" s="56">
        <f>INTERCEPT(AV113:AX113,AV112:AX112)</f>
        <v>0.51107561893891773</v>
      </c>
      <c r="AL113" s="56">
        <f>INDEX(LINEST(LN(AV113:AX113),LN(AV112:AX112),TRUE,TRUE),3,1)</f>
        <v>0.78841649033223182</v>
      </c>
      <c r="AM113" s="56">
        <f>INDEX(LINEST(LN(AV113:AX113),LN(AV112:AX112)),1)</f>
        <v>-0.11448742767495147</v>
      </c>
      <c r="AN113" s="56">
        <f>EXP(INDEX(LINEST(LN(AV113:AX113),LN(AV112:AX112)),1,2))</f>
        <v>0.98647620192900165</v>
      </c>
      <c r="AO113" s="82">
        <f>INDEX(LINEST((AV113:AX113),LN(AV112:AX112),TRUE,TRUE),3,1)</f>
        <v>0.90501248680108948</v>
      </c>
      <c r="AP113" s="82">
        <f>INDEX(LINEST((AV113:AX113),LN(AV112:AX112)),1)</f>
        <v>-4.0889194847966055E-2</v>
      </c>
      <c r="AQ113" s="83">
        <f>INDEX(LINEST(LN(AV113:AX113),SQRT(AV112:AX112),TRUE,TRUE),3,1)</f>
        <v>0.99647071957632716</v>
      </c>
      <c r="AR113" s="116">
        <f>INDEX(LINEST(LN(AV113:AX113),SQRT((AV112:AX112))),1)</f>
        <v>-1.8381159234734782E-3</v>
      </c>
      <c r="AS113" s="84">
        <f>INDEX(LINEST(1/(AV113:AX113),1/(SQRT(AV112:AX112)),TRUE,TRUE),3,1)</f>
        <v>0.50200121068240511</v>
      </c>
      <c r="AT113" s="84">
        <f>INDEX(LINEST(1/(AV113:AX113),1/SQRT(AV112:AX112)),1)</f>
        <v>-21.623535082847894</v>
      </c>
      <c r="AU113" s="3"/>
      <c r="AV113" s="53">
        <v>0.57399999999999995</v>
      </c>
      <c r="AW113" s="53">
        <v>0.36199999999999999</v>
      </c>
      <c r="AX113" s="53">
        <v>0.17499999999999999</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509</v>
      </c>
      <c r="B114" s="1"/>
      <c r="C114" s="1"/>
      <c r="D114" s="60"/>
      <c r="E114" s="76"/>
      <c r="F114" s="60"/>
      <c r="G114" s="60"/>
      <c r="H114" s="60"/>
      <c r="I114" s="60"/>
      <c r="J114" s="60"/>
      <c r="K114" s="64"/>
      <c r="L114" s="64"/>
      <c r="M114" s="60"/>
      <c r="N114" s="60"/>
      <c r="O114" s="60"/>
      <c r="P114" s="60"/>
      <c r="Q114" s="60"/>
      <c r="R114" s="60"/>
      <c r="S114" s="60"/>
      <c r="T114" s="60"/>
      <c r="U114" s="60"/>
      <c r="V114" s="60"/>
      <c r="W114" s="60"/>
      <c r="X114" s="60"/>
      <c r="Y114" s="76"/>
      <c r="Z114" s="60"/>
      <c r="AA114" s="60"/>
      <c r="AB114" s="60"/>
      <c r="AC114" s="60"/>
      <c r="AD114" s="60"/>
      <c r="AE114" s="60"/>
      <c r="AF114" s="80"/>
      <c r="AG114" s="56"/>
      <c r="AH114" s="4"/>
      <c r="AI114" s="56"/>
      <c r="AJ114" s="109"/>
      <c r="AK114" s="56"/>
      <c r="AL114" s="56"/>
      <c r="AM114" s="56"/>
      <c r="AN114" s="56"/>
      <c r="AO114" s="56"/>
      <c r="AP114" s="56"/>
      <c r="AQ114" s="82"/>
      <c r="AR114" s="115"/>
      <c r="AS114" s="82"/>
      <c r="AT114" s="82"/>
      <c r="AU114" s="4"/>
      <c r="AV114" s="25">
        <v>70</v>
      </c>
      <c r="AW114" s="25">
        <f>24*3600*1</f>
        <v>86400</v>
      </c>
      <c r="AX114" s="25">
        <f>24*3600*5</f>
        <v>432000</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509</v>
      </c>
      <c r="B115" s="1" t="s">
        <v>128</v>
      </c>
      <c r="C115" s="1" t="s">
        <v>45</v>
      </c>
      <c r="D115" s="60">
        <v>1983</v>
      </c>
      <c r="E115" s="76">
        <v>2</v>
      </c>
      <c r="F115" s="60">
        <v>120</v>
      </c>
      <c r="G115" s="60">
        <v>20</v>
      </c>
      <c r="H115" s="60" t="s">
        <v>32</v>
      </c>
      <c r="I115" s="60" t="s">
        <v>130</v>
      </c>
      <c r="J115" s="60" t="s">
        <v>320</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1</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0">
        <v>1</v>
      </c>
      <c r="N115" s="60">
        <v>2</v>
      </c>
      <c r="O115" s="60">
        <v>1</v>
      </c>
      <c r="P115" s="60" t="s">
        <v>129</v>
      </c>
      <c r="Q115" s="60" t="s">
        <v>133</v>
      </c>
      <c r="R115" s="60">
        <f>IF(Q115="Free Recall",1,IF(Q115="Cued Recall",2,IF(Q115="Recognition",3,IF(Q115="Multiple Choice",4,IF(Q115="Savings",5,IF(Q115="Stem Completion",6,IF(Q115="Fragment Completion",7,IF(Q115="anagram solution",8,IF(Q115="Matching",9,IF(Q115="Problem Solving",10,"99"))))))))))</f>
        <v>9</v>
      </c>
      <c r="S115" s="60"/>
      <c r="T115" s="60" t="s">
        <v>261</v>
      </c>
      <c r="U115" s="60">
        <f>IF(T115="within",1,0)</f>
        <v>0</v>
      </c>
      <c r="V115" s="60">
        <v>20</v>
      </c>
      <c r="W115" s="60">
        <f>F115*V115</f>
        <v>2400</v>
      </c>
      <c r="X115" s="60">
        <v>3</v>
      </c>
      <c r="Y115" s="76">
        <f>AV114</f>
        <v>70</v>
      </c>
      <c r="Z115" s="60" t="s">
        <v>131</v>
      </c>
      <c r="AA115" s="60">
        <v>432000</v>
      </c>
      <c r="AB115" s="60" t="str">
        <f>IF(AA115&lt;60,"1",IF(AA115&lt;=43200,"2",IF(AA115&lt;=777600,"3","4")))</f>
        <v>3</v>
      </c>
      <c r="AC115" s="56">
        <f>AVERAGE(AV114:DA114)</f>
        <v>172823.33333333334</v>
      </c>
      <c r="AD115" s="60" t="str">
        <f>IF(AC115&lt;60,"1",IF(AC115&lt;=43200,"2",IF(AC115&lt;=777600,"3","4")))</f>
        <v>3</v>
      </c>
      <c r="AE115" s="76">
        <f>AA115-Y115</f>
        <v>431930</v>
      </c>
      <c r="AF115" s="80">
        <f>AV115</f>
        <v>0.876</v>
      </c>
      <c r="AG115" s="56">
        <f>((AW115-AV115)+(AX115-AW115))/2</f>
        <v>-0.10149999999999998</v>
      </c>
      <c r="AH115" s="4"/>
      <c r="AI115" s="56">
        <f>RSQ(AV115:AX115,AV114:AX114)</f>
        <v>0.57503404924449764</v>
      </c>
      <c r="AJ115" s="109">
        <f>SLOPE(AV115:AX115,AV114:AX114)</f>
        <v>-3.6210348230653521E-7</v>
      </c>
      <c r="AK115" s="56">
        <f>INTERCEPT(AV115:AX115,AV114:AX114)</f>
        <v>0.81391326415715637</v>
      </c>
      <c r="AL115" s="56">
        <f>INDEX(LINEST(LN(AV115:AX115),LN(AV114:AX114),TRUE,TRUE),3,1)</f>
        <v>0.99993062124562571</v>
      </c>
      <c r="AM115" s="56">
        <f>INDEX(LINEST(LN(AV115:AX115),LN(AV114:AX114)),1)</f>
        <v>-3.0297082499087184E-2</v>
      </c>
      <c r="AN115" s="56">
        <f>EXP(INDEX(LINEST(LN(AV115:AX115),LN(AV114:AX114)),1,2))</f>
        <v>0.99610094400111782</v>
      </c>
      <c r="AO115" s="82">
        <f>INDEX(LINEST((AV115:AX115),LN(AV114:AX114),TRUE,TRUE),3,1)</f>
        <v>0.99927048175769473</v>
      </c>
      <c r="AP115" s="82">
        <f>INDEX(LINEST((AV115:AX115),LN(AV114:AX114)),1)</f>
        <v>-2.3490612680536673E-2</v>
      </c>
      <c r="AQ115" s="83">
        <f>INDEX(LINEST(LN(AV115:AX115),SQRT(AV114:AX114),TRUE,TRUE),3,1)</f>
        <v>0.828590591182786</v>
      </c>
      <c r="AR115" s="116">
        <f>INDEX(LINEST(LN(AV115:AX115),SQRT((AV114:AX114))),1)</f>
        <v>-3.9386424066537544E-4</v>
      </c>
      <c r="AS115" s="84">
        <f>INDEX(LINEST(1/(AV115:AX115),1/(SQRT(AV114:AX114)),TRUE,TRUE),3,1)</f>
        <v>0.97071927591880891</v>
      </c>
      <c r="AT115" s="84">
        <f>INDEX(LINEST(1/(AV115:AX115),1/SQRT(AV114:AX114)),1)</f>
        <v>-2.6598226001418586</v>
      </c>
      <c r="AU115" s="3"/>
      <c r="AV115" s="53">
        <v>0.876</v>
      </c>
      <c r="AW115" s="53">
        <v>0.70499999999999996</v>
      </c>
      <c r="AX115" s="53">
        <v>0.67300000000000004</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509</v>
      </c>
      <c r="B116" s="1"/>
      <c r="C116" s="1"/>
      <c r="D116" s="60"/>
      <c r="E116" s="76"/>
      <c r="F116" s="60"/>
      <c r="G116" s="60"/>
      <c r="H116" s="60"/>
      <c r="I116" s="60"/>
      <c r="J116" s="60"/>
      <c r="K116" s="64"/>
      <c r="L116" s="64"/>
      <c r="M116" s="60"/>
      <c r="N116" s="60"/>
      <c r="O116" s="60"/>
      <c r="P116" s="60"/>
      <c r="Q116" s="60"/>
      <c r="R116" s="60"/>
      <c r="S116" s="60"/>
      <c r="T116" s="60"/>
      <c r="U116" s="60"/>
      <c r="V116" s="60"/>
      <c r="W116" s="60"/>
      <c r="X116" s="60"/>
      <c r="Y116" s="76"/>
      <c r="Z116" s="60"/>
      <c r="AA116" s="60"/>
      <c r="AB116" s="60"/>
      <c r="AC116" s="60"/>
      <c r="AD116" s="60"/>
      <c r="AE116" s="60"/>
      <c r="AF116" s="80"/>
      <c r="AG116" s="56"/>
      <c r="AH116" s="4"/>
      <c r="AI116" s="56"/>
      <c r="AJ116" s="109"/>
      <c r="AK116" s="56"/>
      <c r="AL116" s="56"/>
      <c r="AM116" s="56"/>
      <c r="AN116" s="56"/>
      <c r="AO116" s="56"/>
      <c r="AP116" s="56"/>
      <c r="AQ116" s="82"/>
      <c r="AR116" s="115"/>
      <c r="AS116" s="82"/>
      <c r="AT116" s="82"/>
      <c r="AU116" s="4"/>
      <c r="AV116" s="25">
        <v>70</v>
      </c>
      <c r="AW116" s="25">
        <f>24*3600*1</f>
        <v>86400</v>
      </c>
      <c r="AX116" s="25">
        <f>24*3600*5</f>
        <v>4320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509</v>
      </c>
      <c r="B117" s="1" t="s">
        <v>128</v>
      </c>
      <c r="C117" s="1" t="s">
        <v>45</v>
      </c>
      <c r="D117" s="60">
        <v>1983</v>
      </c>
      <c r="E117" s="76">
        <v>2</v>
      </c>
      <c r="F117" s="60">
        <v>120</v>
      </c>
      <c r="G117" s="60">
        <v>20</v>
      </c>
      <c r="H117" s="60" t="s">
        <v>32</v>
      </c>
      <c r="I117" s="60" t="s">
        <v>132</v>
      </c>
      <c r="J117" s="60" t="s">
        <v>320</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21</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4</v>
      </c>
      <c r="M117" s="60">
        <v>1</v>
      </c>
      <c r="N117" s="60">
        <v>1</v>
      </c>
      <c r="O117" s="60">
        <v>1</v>
      </c>
      <c r="P117" s="60" t="s">
        <v>129</v>
      </c>
      <c r="Q117" s="60" t="s">
        <v>133</v>
      </c>
      <c r="R117" s="60">
        <f>IF(Q117="Free Recall",1,IF(Q117="Cued Recall",2,IF(Q117="Recognition",3,IF(Q117="Multiple Choice",4,IF(Q117="Savings",5,IF(Q117="Stem Completion",6,IF(Q117="Fragment Completion",7,IF(Q117="anagram solution",8,IF(Q117="Matching",9,IF(Q117="Problem Solving",10,"99"))))))))))</f>
        <v>9</v>
      </c>
      <c r="S117" s="60"/>
      <c r="T117" s="60" t="s">
        <v>261</v>
      </c>
      <c r="U117" s="60">
        <f>IF(T117="within",1,0)</f>
        <v>0</v>
      </c>
      <c r="V117" s="60">
        <v>20</v>
      </c>
      <c r="W117" s="60">
        <f>F117*V117</f>
        <v>2400</v>
      </c>
      <c r="X117" s="60">
        <v>3</v>
      </c>
      <c r="Y117" s="76">
        <f>AV116</f>
        <v>70</v>
      </c>
      <c r="Z117" s="60" t="s">
        <v>131</v>
      </c>
      <c r="AA117" s="60">
        <v>432000</v>
      </c>
      <c r="AB117" s="60" t="str">
        <f>IF(AA117&lt;60,"1",IF(AA117&lt;=43200,"2",IF(AA117&lt;=777600,"3","4")))</f>
        <v>3</v>
      </c>
      <c r="AC117" s="56">
        <f>AVERAGE(AV116:DA116)</f>
        <v>172823.33333333334</v>
      </c>
      <c r="AD117" s="60" t="str">
        <f>IF(AC117&lt;60,"1",IF(AC117&lt;=43200,"2",IF(AC117&lt;=777600,"3","4")))</f>
        <v>3</v>
      </c>
      <c r="AE117" s="76">
        <f>AA117-Y117</f>
        <v>431930</v>
      </c>
      <c r="AF117" s="80">
        <f>AV117</f>
        <v>0.69199999999999995</v>
      </c>
      <c r="AG117" s="56">
        <f>((AW117-AV117)+(AX117-AW117))/2</f>
        <v>-0.16649999999999998</v>
      </c>
      <c r="AH117" s="4"/>
      <c r="AI117" s="56">
        <f>RSQ(AV117:AX117,AV116:AX116)</f>
        <v>0.92182817892413171</v>
      </c>
      <c r="AJ117" s="109">
        <f>SLOPE(AV117:AX117,AV116:AX116)</f>
        <v>-7.0028527898727635E-7</v>
      </c>
      <c r="AK117" s="56">
        <f>INTERCEPT(AV117:AX117,AV116:AX116)</f>
        <v>0.65135896953217776</v>
      </c>
      <c r="AL117" s="56">
        <f>INDEX(LINEST(LN(AV117:AX117),LN(AV116:AX116),TRUE,TRUE),3,1)</f>
        <v>0.7789263403438873</v>
      </c>
      <c r="AM117" s="56">
        <f>INDEX(LINEST(LN(AV117:AX117),LN(AV116:AX116)),1)</f>
        <v>-6.296850928148294E-2</v>
      </c>
      <c r="AN117" s="56">
        <f>EXP(INDEX(LINEST(LN(AV117:AX117),LN(AV116:AX116)),1,2))</f>
        <v>0.9328821128930499</v>
      </c>
      <c r="AO117" s="82">
        <f>INDEX(LINEST((AV117:AX117),LN(AV116:AX116),TRUE,TRUE),3,1)</f>
        <v>0.84857041929175192</v>
      </c>
      <c r="AP117" s="82">
        <f>INDEX(LINEST((AV117:AX117),LN(AV116:AX116)),1)</f>
        <v>-3.3064415157103622E-2</v>
      </c>
      <c r="AQ117" s="83">
        <f>INDEX(LINEST(LN(AV117:AX117),SQRT(AV116:AX116),TRUE,TRUE),3,1)</f>
        <v>0.99497202274352248</v>
      </c>
      <c r="AR117" s="116">
        <f>INDEX(LINEST(LN(AV117:AX117),SQRT((AV116:AX116))),1)</f>
        <v>-1.0163454090204591E-3</v>
      </c>
      <c r="AS117" s="84">
        <f>INDEX(LINEST(1/(AV117:AX117),1/(SQRT(AV116:AX116)),TRUE,TRUE),3,1)</f>
        <v>0.55244886871197563</v>
      </c>
      <c r="AT117" s="84">
        <f>INDEX(LINEST(1/(AV117:AX117),1/SQRT(AV116:AX116)),1)</f>
        <v>-7.5573806580143277</v>
      </c>
      <c r="AU117" s="3"/>
      <c r="AV117" s="53">
        <v>0.69199999999999995</v>
      </c>
      <c r="AW117" s="53">
        <v>0.54</v>
      </c>
      <c r="AX117" s="53">
        <v>0.35899999999999999</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509</v>
      </c>
      <c r="B118" s="1"/>
      <c r="C118" s="1"/>
      <c r="D118" s="60"/>
      <c r="E118" s="76"/>
      <c r="F118" s="60"/>
      <c r="G118" s="60"/>
      <c r="H118" s="60"/>
      <c r="I118" s="60"/>
      <c r="J118" s="60"/>
      <c r="K118" s="64"/>
      <c r="L118" s="64"/>
      <c r="M118" s="60"/>
      <c r="N118" s="60"/>
      <c r="O118" s="60"/>
      <c r="P118" s="60"/>
      <c r="Q118" s="60"/>
      <c r="R118" s="60"/>
      <c r="S118" s="60"/>
      <c r="T118" s="60"/>
      <c r="U118" s="60"/>
      <c r="V118" s="60"/>
      <c r="W118" s="60"/>
      <c r="X118" s="60"/>
      <c r="Y118" s="76"/>
      <c r="Z118" s="60"/>
      <c r="AA118" s="60"/>
      <c r="AB118" s="60"/>
      <c r="AC118" s="60"/>
      <c r="AD118" s="60"/>
      <c r="AE118" s="60"/>
      <c r="AF118" s="80"/>
      <c r="AG118" s="56"/>
      <c r="AH118" s="4"/>
      <c r="AI118" s="56"/>
      <c r="AJ118" s="109"/>
      <c r="AK118" s="56"/>
      <c r="AL118" s="56"/>
      <c r="AM118" s="56"/>
      <c r="AN118" s="56"/>
      <c r="AO118" s="56"/>
      <c r="AP118" s="56"/>
      <c r="AQ118" s="82"/>
      <c r="AR118" s="115"/>
      <c r="AS118" s="82"/>
      <c r="AT118" s="82"/>
      <c r="AU118" s="4"/>
      <c r="AV118" s="25">
        <v>150</v>
      </c>
      <c r="AW118" s="25">
        <f>24*3600*1</f>
        <v>86400</v>
      </c>
      <c r="AX118" s="25">
        <f>24*3600*5</f>
        <v>432000</v>
      </c>
      <c r="AY118" s="53" t="s">
        <v>533</v>
      </c>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509</v>
      </c>
      <c r="B119" s="1" t="s">
        <v>128</v>
      </c>
      <c r="C119" s="1" t="s">
        <v>45</v>
      </c>
      <c r="D119" s="60">
        <v>1983</v>
      </c>
      <c r="E119" s="76">
        <v>3</v>
      </c>
      <c r="F119" s="60">
        <v>18</v>
      </c>
      <c r="G119" s="60">
        <v>18</v>
      </c>
      <c r="H119" s="60" t="s">
        <v>43</v>
      </c>
      <c r="I119" s="60" t="s">
        <v>130</v>
      </c>
      <c r="J119" s="60" t="s">
        <v>475</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32</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5</v>
      </c>
      <c r="M119" s="60">
        <v>1</v>
      </c>
      <c r="N119" s="60">
        <v>4</v>
      </c>
      <c r="O119" s="60">
        <v>1</v>
      </c>
      <c r="P119" s="60" t="s">
        <v>129</v>
      </c>
      <c r="Q119" s="60" t="s">
        <v>65</v>
      </c>
      <c r="R119" s="60">
        <f>IF(Q119="Free Recall",1,IF(Q119="Cued Recall",2,IF(Q119="Recognition",3,IF(Q119="Multiple Choice",4,IF(Q119="Savings",5,IF(Q119="Stem Completion",6,IF(Q119="Fragment Completion",7,IF(Q119="anagram solution",8,IF(Q119="Matching",9,IF(Q119="Problem Solving",10,"99"))))))))))</f>
        <v>2</v>
      </c>
      <c r="S119" s="60"/>
      <c r="T119" s="59" t="s">
        <v>581</v>
      </c>
      <c r="U119" s="60">
        <f>IF(T119="within",1,0)</f>
        <v>1</v>
      </c>
      <c r="V119" s="59">
        <v>16</v>
      </c>
      <c r="W119" s="60">
        <f>F119*V119</f>
        <v>288</v>
      </c>
      <c r="X119" s="60">
        <v>3</v>
      </c>
      <c r="Y119" s="76">
        <f>AV118</f>
        <v>150</v>
      </c>
      <c r="Z119" s="60" t="s">
        <v>131</v>
      </c>
      <c r="AA119" s="60">
        <v>432000</v>
      </c>
      <c r="AB119" s="60" t="str">
        <f>IF(AA119&lt;60,"1",IF(AA119&lt;=43200,"2",IF(AA119&lt;=777600,"3","4")))</f>
        <v>3</v>
      </c>
      <c r="AC119" s="56">
        <f>AVERAGE(AV118:DA118)</f>
        <v>172850</v>
      </c>
      <c r="AD119" s="60" t="str">
        <f>IF(AC119&lt;60,"1",IF(AC119&lt;=43200,"2",IF(AC119&lt;=777600,"3","4")))</f>
        <v>3</v>
      </c>
      <c r="AE119" s="76">
        <f>AA119-Y119</f>
        <v>431850</v>
      </c>
      <c r="AF119" s="80">
        <f>AV119</f>
        <v>0.246</v>
      </c>
      <c r="AG119" s="56">
        <f>((AW119-AV119)+(AX119-AW119))/2</f>
        <v>-8.199999999999999E-2</v>
      </c>
      <c r="AH119" s="4"/>
      <c r="AI119" s="56">
        <f>RSQ(AV119:AX119,AV118:AX118)</f>
        <v>0.86517595505192457</v>
      </c>
      <c r="AJ119" s="109">
        <f>SLOPE(AV119:AX119,AV118:AX118)</f>
        <v>-3.3403979212046913E-7</v>
      </c>
      <c r="AK119" s="56">
        <f>INTERCEPT(AV119:AX119,AV118:AX118)</f>
        <v>0.21973877806802311</v>
      </c>
      <c r="AL119" s="56">
        <f>INDEX(LINEST(LN(AV119:AX119),LN(AV118:AX118),TRUE,TRUE),3,1)</f>
        <v>0.81633224902495571</v>
      </c>
      <c r="AM119" s="56">
        <f>INDEX(LINEST(LN(AV119:AX119),LN(AV118:AX118)),1)</f>
        <v>-0.11857085286319295</v>
      </c>
      <c r="AN119" s="56">
        <f>EXP(INDEX(LINEST(LN(AV119:AX119),LN(AV118:AX118)),1,2))</f>
        <v>0.46951838273194452</v>
      </c>
      <c r="AO119" s="82">
        <f>INDEX(LINEST((AV119:AX119),LN(AV118:AX118),TRUE,TRUE),3,1)</f>
        <v>0.91870301844427804</v>
      </c>
      <c r="AP119" s="82">
        <f>INDEX(LINEST((AV119:AX119),LN(AV118:AX118)),1)</f>
        <v>-1.867717414422428E-2</v>
      </c>
      <c r="AQ119" s="83">
        <f>INDEX(LINEST(LN(AV119:AX119),SQRT(AV118:AX118),TRUE,TRUE),3,1)</f>
        <v>0.99851057033542578</v>
      </c>
      <c r="AR119" s="116">
        <f>INDEX(LINEST(LN(AV119:AX119),SQRT((AV118:AX118))),1)</f>
        <v>-1.7080434877592282E-3</v>
      </c>
      <c r="AS119" s="84">
        <f>INDEX(LINEST(1/(AV119:AX119),1/(SQRT(AV118:AX118)),TRUE,TRUE),3,1)</f>
        <v>0.53192300641749013</v>
      </c>
      <c r="AT119" s="84">
        <f>INDEX(LINEST(1/(AV119:AX119),1/SQRT(AV118:AX118)),1)</f>
        <v>-66.920814804177851</v>
      </c>
      <c r="AU119" s="3"/>
      <c r="AV119" s="53">
        <v>0.246</v>
      </c>
      <c r="AW119" s="53">
        <v>0.158</v>
      </c>
      <c r="AX119" s="53">
        <v>8.2000000000000003E-2</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509</v>
      </c>
      <c r="B120" s="1"/>
      <c r="C120" s="1"/>
      <c r="D120" s="60"/>
      <c r="E120" s="76"/>
      <c r="F120" s="60"/>
      <c r="G120" s="60"/>
      <c r="H120" s="60"/>
      <c r="I120" s="60"/>
      <c r="J120" s="60"/>
      <c r="K120" s="64"/>
      <c r="L120" s="64"/>
      <c r="M120" s="60"/>
      <c r="N120" s="60"/>
      <c r="O120" s="60"/>
      <c r="P120" s="60"/>
      <c r="Q120" s="60"/>
      <c r="R120" s="60"/>
      <c r="S120" s="60"/>
      <c r="T120" s="60"/>
      <c r="U120" s="60"/>
      <c r="V120" s="60"/>
      <c r="W120" s="60"/>
      <c r="X120" s="60"/>
      <c r="Y120" s="76"/>
      <c r="Z120" s="60"/>
      <c r="AA120" s="60"/>
      <c r="AB120" s="60"/>
      <c r="AC120" s="60"/>
      <c r="AD120" s="60"/>
      <c r="AE120" s="60"/>
      <c r="AF120" s="80"/>
      <c r="AG120" s="56"/>
      <c r="AH120" s="4"/>
      <c r="AI120" s="56"/>
      <c r="AJ120" s="109"/>
      <c r="AK120" s="56"/>
      <c r="AL120" s="56"/>
      <c r="AM120" s="56"/>
      <c r="AN120" s="56"/>
      <c r="AO120" s="56"/>
      <c r="AP120" s="56"/>
      <c r="AQ120" s="82"/>
      <c r="AR120" s="115"/>
      <c r="AS120" s="82"/>
      <c r="AT120" s="82"/>
      <c r="AU120" s="4"/>
      <c r="AV120" s="25">
        <v>150</v>
      </c>
      <c r="AW120" s="25">
        <f>24*3600*1</f>
        <v>86400</v>
      </c>
      <c r="AX120" s="25">
        <f>24*3600*5</f>
        <v>4320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509</v>
      </c>
      <c r="B121" s="1" t="s">
        <v>128</v>
      </c>
      <c r="C121" s="1" t="s">
        <v>45</v>
      </c>
      <c r="D121" s="60">
        <v>1983</v>
      </c>
      <c r="E121" s="76">
        <v>3</v>
      </c>
      <c r="F121" s="60">
        <v>18</v>
      </c>
      <c r="G121" s="60">
        <v>18</v>
      </c>
      <c r="H121" s="60" t="s">
        <v>43</v>
      </c>
      <c r="I121" s="60" t="s">
        <v>132</v>
      </c>
      <c r="J121" s="60" t="s">
        <v>475</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0">
        <v>1</v>
      </c>
      <c r="N121" s="60">
        <v>3</v>
      </c>
      <c r="O121" s="60">
        <v>1</v>
      </c>
      <c r="P121" s="60" t="s">
        <v>129</v>
      </c>
      <c r="Q121" s="60" t="s">
        <v>65</v>
      </c>
      <c r="R121" s="60">
        <f>IF(Q121="Free Recall",1,IF(Q121="Cued Recall",2,IF(Q121="Recognition",3,IF(Q121="Multiple Choice",4,IF(Q121="Savings",5,IF(Q121="Stem Completion",6,IF(Q121="Fragment Completion",7,IF(Q121="anagram solution",8,IF(Q121="Matching",9,IF(Q121="Problem Solving",10,"99"))))))))))</f>
        <v>2</v>
      </c>
      <c r="S121" s="60"/>
      <c r="T121" s="59" t="s">
        <v>581</v>
      </c>
      <c r="U121" s="60">
        <f>IF(T121="within",1,0)</f>
        <v>1</v>
      </c>
      <c r="V121" s="59">
        <v>16</v>
      </c>
      <c r="W121" s="60">
        <f>F121*V121</f>
        <v>288</v>
      </c>
      <c r="X121" s="60">
        <v>3</v>
      </c>
      <c r="Y121" s="76">
        <f>AV120</f>
        <v>150</v>
      </c>
      <c r="Z121" s="60" t="s">
        <v>131</v>
      </c>
      <c r="AA121" s="60">
        <v>432000</v>
      </c>
      <c r="AB121" s="60" t="str">
        <f>IF(AA121&lt;60,"1",IF(AA121&lt;=43200,"2",IF(AA121&lt;=777600,"3","4")))</f>
        <v>3</v>
      </c>
      <c r="AC121" s="56">
        <f>AVERAGE(AV120:DA120)</f>
        <v>172850</v>
      </c>
      <c r="AD121" s="60" t="str">
        <f>IF(AC121&lt;60,"1",IF(AC121&lt;=43200,"2",IF(AC121&lt;=777600,"3","4")))</f>
        <v>3</v>
      </c>
      <c r="AE121" s="76">
        <f>AA121-Y121</f>
        <v>431850</v>
      </c>
      <c r="AF121" s="80">
        <f>AV121</f>
        <v>0.193</v>
      </c>
      <c r="AG121" s="56">
        <f>((AW121-AV121)+(AX121-AW121))/2</f>
        <v>-7.6999999999999999E-2</v>
      </c>
      <c r="AH121" s="4"/>
      <c r="AI121" s="56">
        <f>RSQ(AV121:AX121,AV120:AX120)</f>
        <v>0.76014120299534416</v>
      </c>
      <c r="AJ121" s="109">
        <f>SLOPE(AV121:AX121,AV120:AX120)</f>
        <v>-2.9847177728497824E-7</v>
      </c>
      <c r="AK121" s="56">
        <f>INTERCEPT(AV121:AX121,AV120:AX120)</f>
        <v>0.15959084670370849</v>
      </c>
      <c r="AL121" s="56">
        <f>INDEX(LINEST(LN(AV121:AX121),LN(AV120:AX120),TRUE,TRUE),3,1)</f>
        <v>0.86673471216554188</v>
      </c>
      <c r="AM121" s="56">
        <f>INDEX(LINEST(LN(AV121:AX121),LN(AV120:AX120)),1)</f>
        <v>-0.17689204805834827</v>
      </c>
      <c r="AN121" s="56">
        <f>EXP(INDEX(LINEST(LN(AV121:AX121),LN(AV120:AX120)),1,2))</f>
        <v>0.499438200300241</v>
      </c>
      <c r="AO121" s="82">
        <f>INDEX(LINEST((AV121:AX121),LN(AV120:AX120),TRUE,TRUE),3,1)</f>
        <v>0.97667947627318707</v>
      </c>
      <c r="AP121" s="82">
        <f>INDEX(LINEST((AV121:AX121),LN(AV120:AX120)),1)</f>
        <v>-1.8357341106126725E-2</v>
      </c>
      <c r="AQ121" s="83">
        <f>INDEX(LINEST(LN(AV121:AX121),SQRT(AV120:AX120),TRUE,TRUE),3,1)</f>
        <v>0.99906338989954502</v>
      </c>
      <c r="AR121" s="116">
        <f>INDEX(LINEST(LN(AV121:AX121),SQRT((AV120:AX120))),1)</f>
        <v>-2.4736591726272979E-3</v>
      </c>
      <c r="AS121" s="84">
        <f>INDEX(LINEST(1/(AV121:AX121),1/(SQRT(AV120:AX120)),TRUE,TRUE),3,1)</f>
        <v>0.53142539719697979</v>
      </c>
      <c r="AT121" s="84">
        <f>INDEX(LINEST(1/(AV121:AX121),1/SQRT(AV120:AX120)),1)</f>
        <v>-168.35163900682801</v>
      </c>
      <c r="AU121" s="3"/>
      <c r="AV121" s="53">
        <v>0.193</v>
      </c>
      <c r="AW121" s="53">
        <v>9.1999999999999998E-2</v>
      </c>
      <c r="AX121" s="53">
        <v>3.9E-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509</v>
      </c>
      <c r="B122" s="1"/>
      <c r="C122" s="1"/>
      <c r="D122" s="60"/>
      <c r="E122" s="76"/>
      <c r="F122" s="60"/>
      <c r="G122" s="60"/>
      <c r="H122" s="60"/>
      <c r="I122" s="60"/>
      <c r="J122" s="60"/>
      <c r="K122" s="64"/>
      <c r="L122" s="64"/>
      <c r="M122" s="60"/>
      <c r="N122" s="60"/>
      <c r="O122" s="60"/>
      <c r="P122" s="60"/>
      <c r="Q122" s="60"/>
      <c r="R122" s="60"/>
      <c r="S122" s="60"/>
      <c r="T122" s="60"/>
      <c r="U122" s="60"/>
      <c r="V122" s="60"/>
      <c r="W122" s="60"/>
      <c r="X122" s="60"/>
      <c r="Y122" s="76"/>
      <c r="Z122" s="60"/>
      <c r="AA122" s="60"/>
      <c r="AB122" s="60"/>
      <c r="AC122" s="60"/>
      <c r="AD122" s="60"/>
      <c r="AE122" s="60"/>
      <c r="AF122" s="80"/>
      <c r="AG122" s="56"/>
      <c r="AH122" s="4"/>
      <c r="AI122" s="56"/>
      <c r="AJ122" s="109"/>
      <c r="AK122" s="56"/>
      <c r="AL122" s="56"/>
      <c r="AM122" s="56"/>
      <c r="AN122" s="56"/>
      <c r="AO122" s="56"/>
      <c r="AP122" s="56"/>
      <c r="AQ122" s="82"/>
      <c r="AR122" s="115"/>
      <c r="AS122" s="82"/>
      <c r="AT122" s="82"/>
      <c r="AU122" s="4"/>
      <c r="AV122" s="25">
        <v>45</v>
      </c>
      <c r="AW122" s="25">
        <f>2*60*60</f>
        <v>7200</v>
      </c>
      <c r="AX122" s="25">
        <f>24*3600*4</f>
        <v>345600</v>
      </c>
      <c r="AY122" s="53" t="s">
        <v>535</v>
      </c>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509</v>
      </c>
      <c r="B123" s="1" t="s">
        <v>906</v>
      </c>
      <c r="C123" s="1" t="s">
        <v>54</v>
      </c>
      <c r="D123" s="60">
        <v>1987</v>
      </c>
      <c r="E123" s="76">
        <v>1</v>
      </c>
      <c r="F123" s="60">
        <v>12</v>
      </c>
      <c r="G123" s="60">
        <v>12</v>
      </c>
      <c r="H123" s="60" t="s">
        <v>22</v>
      </c>
      <c r="I123" s="60" t="s">
        <v>824</v>
      </c>
      <c r="J123" s="60" t="s">
        <v>16</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9</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2</v>
      </c>
      <c r="M123" s="60">
        <v>1</v>
      </c>
      <c r="N123" s="60">
        <v>2</v>
      </c>
      <c r="O123" s="60">
        <v>0</v>
      </c>
      <c r="P123" s="60"/>
      <c r="Q123" s="60" t="s">
        <v>125</v>
      </c>
      <c r="R123" s="60">
        <f>IF(Q123="Free Recall",1,IF(Q123="Cued Recall",2,IF(Q123="Recognition",3,IF(Q123="Multiple Choice",4,IF(Q123="Savings",5,IF(Q123="Stem Completion",6,IF(Q123="Fragment Completion",7,IF(Q123="anagram solution",8,IF(Q123="Matching",9,IF(Q123="Problem Solving",10,"99"))))))))))</f>
        <v>7</v>
      </c>
      <c r="S123" s="60" t="s">
        <v>49</v>
      </c>
      <c r="T123" s="59" t="s">
        <v>581</v>
      </c>
      <c r="U123" s="60">
        <f>IF(T123="within",1,0)</f>
        <v>1</v>
      </c>
      <c r="V123" s="59">
        <v>72</v>
      </c>
      <c r="W123" s="60">
        <f>F123*V123</f>
        <v>864</v>
      </c>
      <c r="X123" s="60">
        <v>3</v>
      </c>
      <c r="Y123" s="76">
        <f>AV122</f>
        <v>45</v>
      </c>
      <c r="Z123" s="60" t="s">
        <v>115</v>
      </c>
      <c r="AA123" s="60">
        <v>345600</v>
      </c>
      <c r="AB123" s="60" t="str">
        <f>IF(AA123&lt;60,"1",IF(AA123&lt;=43200,"2",IF(AA123&lt;=777600,"3","4")))</f>
        <v>3</v>
      </c>
      <c r="AC123" s="56">
        <f>AVERAGE(AV122:DA122)</f>
        <v>117615</v>
      </c>
      <c r="AD123" s="60" t="str">
        <f>IF(AC123&lt;60,"1",IF(AC123&lt;=43200,"2",IF(AC123&lt;=777600,"3","4")))</f>
        <v>3</v>
      </c>
      <c r="AE123" s="76">
        <f>AA123-Y123</f>
        <v>345555</v>
      </c>
      <c r="AF123" s="80">
        <f>AV123</f>
        <v>0.5</v>
      </c>
      <c r="AG123" s="56">
        <f>((AW123-AV123)+(AX123-AW123))/2</f>
        <v>-0.16499999999999998</v>
      </c>
      <c r="AH123" s="4"/>
      <c r="AI123" s="56">
        <f>RSQ(AV123:AX123,AV122:AX122)</f>
        <v>0.24333716031784722</v>
      </c>
      <c r="AJ123" s="109">
        <f>SLOPE(AV123:AX123,AV122:AX122)</f>
        <v>-4.833094453918862E-7</v>
      </c>
      <c r="AK123" s="56">
        <f>INTERCEPT(AV123:AX123,AV122:AX122)</f>
        <v>0.33351110708643339</v>
      </c>
      <c r="AL123" s="56">
        <f>INDEX(LINEST(LN(AV123:AX123),LN(AV122:AX122),TRUE,TRUE),3,1)</f>
        <v>0.77571589266024654</v>
      </c>
      <c r="AM123" s="56">
        <f>INDEX(LINEST(LN(AV123:AX123),LN(AV122:AX122)),1)</f>
        <v>-0.12584385151476263</v>
      </c>
      <c r="AN123" s="56">
        <f>EXP(INDEX(LINEST(LN(AV123:AX123),LN(AV122:AX122)),1,2))</f>
        <v>0.69395960154045044</v>
      </c>
      <c r="AO123" s="82">
        <f>INDEX(LINEST((AV123:AX123),LN(AV122:AX122),TRUE,TRUE),3,1)</f>
        <v>0.79335552651885377</v>
      </c>
      <c r="AP123" s="82">
        <f>INDEX(LINEST((AV123:AX123),LN(AV122:AX122)),1)</f>
        <v>-3.8409540822849787E-2</v>
      </c>
      <c r="AQ123" s="83">
        <f>INDEX(LINEST(LN(AV123:AX123),SQRT(AV122:AX122),TRUE,TRUE),3,1)</f>
        <v>0.31928187978681588</v>
      </c>
      <c r="AR123" s="116">
        <f>INDEX(LINEST(LN(AV123:AX123),SQRT((AV122:AX122))),1)</f>
        <v>-1.1484638429484957E-3</v>
      </c>
      <c r="AS123" s="84">
        <f>INDEX(LINEST(1/(AV123:AX123),1/(SQRT(AV122:AX122)),TRUE,TRUE),3,1)</f>
        <v>0.980686333662947</v>
      </c>
      <c r="AT123" s="84">
        <f>INDEX(LINEST(1/(AV123:AX123),1/SQRT(AV122:AX122)),1)</f>
        <v>-28.325128072163483</v>
      </c>
      <c r="AU123" s="3"/>
      <c r="AV123" s="53">
        <v>0.5</v>
      </c>
      <c r="AW123" s="53">
        <v>0.16</v>
      </c>
      <c r="AX123" s="53">
        <v>0.17</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82"/>
      <c r="AR124" s="115"/>
      <c r="AS124" s="82"/>
      <c r="AT124" s="82"/>
      <c r="AU124" s="4"/>
      <c r="AV124" s="25">
        <v>45</v>
      </c>
      <c r="AW124" s="25">
        <f>2*60*60</f>
        <v>7200</v>
      </c>
      <c r="AX124" s="25">
        <f>24*3600*4</f>
        <v>345600</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906</v>
      </c>
      <c r="C125" s="1" t="s">
        <v>54</v>
      </c>
      <c r="D125" s="60">
        <v>1987</v>
      </c>
      <c r="E125" s="76">
        <v>1</v>
      </c>
      <c r="F125" s="60">
        <v>12</v>
      </c>
      <c r="G125" s="60">
        <v>12</v>
      </c>
      <c r="H125" s="60" t="s">
        <v>38</v>
      </c>
      <c r="I125" s="60" t="s">
        <v>824</v>
      </c>
      <c r="J125" s="60" t="s">
        <v>16</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9</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2</v>
      </c>
      <c r="M125" s="60">
        <v>1</v>
      </c>
      <c r="N125" s="60">
        <v>2</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15</v>
      </c>
      <c r="T125" s="59" t="s">
        <v>581</v>
      </c>
      <c r="U125" s="60">
        <f>IF(T125="within",1,0)</f>
        <v>1</v>
      </c>
      <c r="V125" s="59">
        <v>72</v>
      </c>
      <c r="W125" s="60">
        <f>F125*V125</f>
        <v>864</v>
      </c>
      <c r="X125" s="60">
        <v>3</v>
      </c>
      <c r="Y125" s="76">
        <f>AV124</f>
        <v>45</v>
      </c>
      <c r="Z125" s="60" t="s">
        <v>115</v>
      </c>
      <c r="AA125" s="60">
        <v>345600</v>
      </c>
      <c r="AB125" s="60" t="str">
        <f>IF(AA125&lt;60,"1",IF(AA125&lt;=43200,"2",IF(AA125&lt;=777600,"3","4")))</f>
        <v>3</v>
      </c>
      <c r="AC125" s="56">
        <f>AVERAGE(AV124:DA124)</f>
        <v>117615</v>
      </c>
      <c r="AD125" s="60" t="str">
        <f>IF(AC125&lt;60,"1",IF(AC125&lt;=43200,"2",IF(AC125&lt;=777600,"3","4")))</f>
        <v>3</v>
      </c>
      <c r="AE125" s="76">
        <f>AA125-Y125</f>
        <v>345555</v>
      </c>
      <c r="AF125" s="80">
        <f>AV125</f>
        <v>0.94</v>
      </c>
      <c r="AG125" s="56">
        <f>((AW125-AV125)+(AX125-AW125))/2</f>
        <v>-5.4999999999999993E-2</v>
      </c>
      <c r="AH125" s="4"/>
      <c r="AI125" s="56">
        <f>RSQ(AV125:AX125,AV124:AX124)</f>
        <v>0.97665661311696428</v>
      </c>
      <c r="AJ125" s="109">
        <f>SLOPE(AV125:AX125,AV124:AX124)</f>
        <v>-2.9323833616760013E-7</v>
      </c>
      <c r="AK125" s="56">
        <f>INTERCEPT(AV125:AX125,AV124:AX124)</f>
        <v>0.93115589357501893</v>
      </c>
      <c r="AL125" s="56">
        <f>INDEX(LINEST(LN(AV125:AX125),LN(AV124:AX124),TRUE,TRUE),3,1)</f>
        <v>0.81951741007352319</v>
      </c>
      <c r="AM125" s="56">
        <f>INDEX(LINEST(LN(AV125:AX125),LN(AV124:AX124)),1)</f>
        <v>-1.3421737689918316E-2</v>
      </c>
      <c r="AN125" s="56">
        <f>EXP(INDEX(LINEST(LN(AV125:AX125),LN(AV124:AX124)),1,2))</f>
        <v>1.0032997767354406</v>
      </c>
      <c r="AO125" s="82">
        <f>INDEX(LINEST((AV125:AX125),LN(AV124:AX124),TRUE,TRUE),3,1)</f>
        <v>0.8264935364560736</v>
      </c>
      <c r="AP125" s="82">
        <f>INDEX(LINEST((AV125:AX125),LN(AV124:AX124)),1)</f>
        <v>-1.1872813738355506E-2</v>
      </c>
      <c r="AQ125" s="83">
        <f>INDEX(LINEST(LN(AV125:AX125),SQRT(AV124:AX124),TRUE,TRUE),3,1)</f>
        <v>0.99854399284379847</v>
      </c>
      <c r="AR125" s="116">
        <f>INDEX(LINEST(LN(AV125:AX125),SQRT((AV124:AX124))),1)</f>
        <v>-2.1074767415965899E-4</v>
      </c>
      <c r="AS125" s="84">
        <f>INDEX(LINEST(1/(AV125:AX125),1/(SQRT(AV124:AX124)),TRUE,TRUE),3,1)</f>
        <v>0.45308110410457453</v>
      </c>
      <c r="AT125" s="84">
        <f>INDEX(LINEST(1/(AV125:AX125),1/SQRT(AV124:AX124)),1)</f>
        <v>-0.61821831565079499</v>
      </c>
      <c r="AU125" s="3"/>
      <c r="AV125" s="53">
        <v>0.94</v>
      </c>
      <c r="AW125" s="53">
        <v>0.92</v>
      </c>
      <c r="AX125" s="53">
        <v>0.83</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82"/>
      <c r="AR126" s="115"/>
      <c r="AS126" s="82"/>
      <c r="AT126" s="82"/>
      <c r="AU126" s="4"/>
      <c r="AV126" s="25">
        <v>45</v>
      </c>
      <c r="AW126" s="25">
        <f>2*60*60</f>
        <v>7200</v>
      </c>
      <c r="AX126" s="25">
        <f>24*3600*4</f>
        <v>345600</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906</v>
      </c>
      <c r="C127" s="1" t="s">
        <v>54</v>
      </c>
      <c r="D127" s="60">
        <v>1987</v>
      </c>
      <c r="E127" s="76">
        <v>2</v>
      </c>
      <c r="F127" s="60">
        <v>12</v>
      </c>
      <c r="G127" s="60">
        <v>12</v>
      </c>
      <c r="H127" s="60" t="s">
        <v>22</v>
      </c>
      <c r="I127" s="60" t="s">
        <v>824</v>
      </c>
      <c r="J127" s="60" t="s">
        <v>16</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9</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2</v>
      </c>
      <c r="M127" s="60">
        <v>1</v>
      </c>
      <c r="N127" s="60">
        <v>2</v>
      </c>
      <c r="O127" s="60">
        <v>0</v>
      </c>
      <c r="P127" s="60"/>
      <c r="Q127" s="60" t="s">
        <v>125</v>
      </c>
      <c r="R127" s="60">
        <f>IF(Q127="Free Recall",1,IF(Q127="Cued Recall",2,IF(Q127="Recognition",3,IF(Q127="Multiple Choice",4,IF(Q127="Savings",5,IF(Q127="Stem Completion",6,IF(Q127="Fragment Completion",7,IF(Q127="anagram solution",8,IF(Q127="Matching",9,IF(Q127="Problem Solving",10,"99"))))))))))</f>
        <v>7</v>
      </c>
      <c r="S127" s="60" t="s">
        <v>49</v>
      </c>
      <c r="T127" s="59" t="s">
        <v>581</v>
      </c>
      <c r="U127" s="60">
        <f>IF(T127="within",1,0)</f>
        <v>1</v>
      </c>
      <c r="V127" s="59">
        <v>72</v>
      </c>
      <c r="W127" s="60">
        <f>F127*V127</f>
        <v>864</v>
      </c>
      <c r="X127" s="60">
        <v>3</v>
      </c>
      <c r="Y127" s="76">
        <f>AV126</f>
        <v>45</v>
      </c>
      <c r="Z127" s="60" t="s">
        <v>115</v>
      </c>
      <c r="AA127" s="60">
        <v>345600</v>
      </c>
      <c r="AB127" s="60" t="str">
        <f>IF(AA127&lt;60,"1",IF(AA127&lt;=43200,"2",IF(AA127&lt;=777600,"3","4")))</f>
        <v>3</v>
      </c>
      <c r="AC127" s="56">
        <f>AVERAGE(AV126:DA126)</f>
        <v>117615</v>
      </c>
      <c r="AD127" s="60" t="str">
        <f>IF(AC127&lt;60,"1",IF(AC127&lt;=43200,"2",IF(AC127&lt;=777600,"3","4")))</f>
        <v>3</v>
      </c>
      <c r="AE127" s="76">
        <f>AA127-Y127</f>
        <v>345555</v>
      </c>
      <c r="AF127" s="80">
        <f>AV127</f>
        <v>0.87</v>
      </c>
      <c r="AG127" s="56">
        <f>((AW127-AV127)+(AX127-AW127))/2</f>
        <v>-0.125</v>
      </c>
      <c r="AH127" s="4"/>
      <c r="AI127" s="56">
        <f>RSQ(AV127:AX127,AV126:AX126)</f>
        <v>0.18450812512238887</v>
      </c>
      <c r="AJ127" s="109">
        <f>SLOPE(AV127:AX127,AV126:AX126)</f>
        <v>-3.3439675335942928E-7</v>
      </c>
      <c r="AK127" s="56">
        <f>INTERCEPT(AV127:AX127,AV126:AX126)</f>
        <v>0.7326634074797026</v>
      </c>
      <c r="AL127" s="56">
        <f>INDEX(LINEST(LN(AV127:AX127),LN(AV126:AX126),TRUE,TRUE),3,1)</f>
        <v>0.71454910339605238</v>
      </c>
      <c r="AM127" s="56">
        <f>INDEX(LINEST(LN(AV127:AX127),LN(AV126:AX126)),1)</f>
        <v>-3.9822798515654179E-2</v>
      </c>
      <c r="AN127" s="56">
        <f>EXP(INDEX(LINEST(LN(AV127:AX127),LN(AV126:AX126)),1,2))</f>
        <v>0.95702495208844074</v>
      </c>
      <c r="AO127" s="82">
        <f>INDEX(LINEST((AV127:AX127),LN(AV126:AX126),TRUE,TRUE),3,1)</f>
        <v>0.73231924067201515</v>
      </c>
      <c r="AP127" s="82">
        <f>INDEX(LINEST((AV127:AX127),LN(AV126:AX126)),1)</f>
        <v>-2.9321666609275772E-2</v>
      </c>
      <c r="AQ127" s="83">
        <f>INDEX(LINEST(LN(AV127:AX127),SQRT(AV126:AX126),TRUE,TRUE),3,1)</f>
        <v>0.25573980071125535</v>
      </c>
      <c r="AR127" s="116">
        <f>INDEX(LINEST(LN(AV127:AX127),SQRT((AV126:AX126))),1)</f>
        <v>-3.3889443113498179E-4</v>
      </c>
      <c r="AS127" s="84">
        <f>INDEX(LINEST(1/(AV127:AX127),1/(SQRT(AV126:AX126)),TRUE,TRUE),3,1)</f>
        <v>0.96008182122346009</v>
      </c>
      <c r="AT127" s="84">
        <f>INDEX(LINEST(1/(AV127:AX127),1/SQRT(AV126:AX126)),1)</f>
        <v>-3.5007144669801726</v>
      </c>
      <c r="AU127" s="3"/>
      <c r="AV127" s="53">
        <v>0.87</v>
      </c>
      <c r="AW127" s="53">
        <v>0.59</v>
      </c>
      <c r="AX127" s="53">
        <v>0.62</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509</v>
      </c>
      <c r="B128" s="1"/>
      <c r="C128" s="1"/>
      <c r="D128" s="60"/>
      <c r="E128" s="76"/>
      <c r="F128" s="60"/>
      <c r="G128" s="60"/>
      <c r="H128" s="60"/>
      <c r="I128" s="60"/>
      <c r="J128" s="60"/>
      <c r="K128" s="64"/>
      <c r="L128" s="64"/>
      <c r="M128" s="60"/>
      <c r="N128" s="60"/>
      <c r="O128" s="60"/>
      <c r="P128" s="60"/>
      <c r="Q128" s="60"/>
      <c r="R128" s="60"/>
      <c r="S128" s="60"/>
      <c r="T128" s="60"/>
      <c r="U128" s="60"/>
      <c r="V128" s="60"/>
      <c r="W128" s="60"/>
      <c r="X128" s="60"/>
      <c r="Y128" s="76"/>
      <c r="Z128" s="60"/>
      <c r="AA128" s="60"/>
      <c r="AB128" s="60"/>
      <c r="AC128" s="60"/>
      <c r="AD128" s="60"/>
      <c r="AE128" s="60"/>
      <c r="AF128" s="80"/>
      <c r="AG128" s="56"/>
      <c r="AH128" s="4"/>
      <c r="AI128" s="56"/>
      <c r="AJ128" s="109"/>
      <c r="AK128" s="56"/>
      <c r="AL128" s="56"/>
      <c r="AM128" s="56"/>
      <c r="AN128" s="56"/>
      <c r="AO128" s="56"/>
      <c r="AP128" s="56"/>
      <c r="AQ128" s="82"/>
      <c r="AR128" s="115"/>
      <c r="AS128" s="82"/>
      <c r="AT128" s="82"/>
      <c r="AU128" s="4"/>
      <c r="AV128" s="25">
        <v>45</v>
      </c>
      <c r="AW128" s="25">
        <f>2*60*60</f>
        <v>7200</v>
      </c>
      <c r="AX128" s="25">
        <f>24*3600*4</f>
        <v>3456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509</v>
      </c>
      <c r="B129" s="1" t="s">
        <v>906</v>
      </c>
      <c r="C129" s="1" t="s">
        <v>54</v>
      </c>
      <c r="D129" s="60">
        <v>1987</v>
      </c>
      <c r="E129" s="76">
        <v>2</v>
      </c>
      <c r="F129" s="60">
        <v>12</v>
      </c>
      <c r="G129" s="60">
        <v>12</v>
      </c>
      <c r="H129" s="60" t="s">
        <v>22</v>
      </c>
      <c r="I129" s="60" t="s">
        <v>825</v>
      </c>
      <c r="J129" s="60" t="s">
        <v>1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9</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2</v>
      </c>
      <c r="M129" s="60">
        <v>1</v>
      </c>
      <c r="N129" s="60">
        <v>2</v>
      </c>
      <c r="O129" s="60">
        <v>0</v>
      </c>
      <c r="P129" s="60"/>
      <c r="Q129" s="60" t="s">
        <v>125</v>
      </c>
      <c r="R129" s="60">
        <f>IF(Q129="Free Recall",1,IF(Q129="Cued Recall",2,IF(Q129="Recognition",3,IF(Q129="Multiple Choice",4,IF(Q129="Savings",5,IF(Q129="Stem Completion",6,IF(Q129="Fragment Completion",7,IF(Q129="anagram solution",8,IF(Q129="Matching",9,IF(Q129="Problem Solving",10,"99"))))))))))</f>
        <v>7</v>
      </c>
      <c r="S129" s="60" t="s">
        <v>49</v>
      </c>
      <c r="T129" s="59" t="s">
        <v>581</v>
      </c>
      <c r="U129" s="60">
        <f>IF(T129="within",1,0)</f>
        <v>1</v>
      </c>
      <c r="V129" s="59">
        <v>72</v>
      </c>
      <c r="W129" s="60">
        <f>F129*V129</f>
        <v>864</v>
      </c>
      <c r="X129" s="60">
        <v>3</v>
      </c>
      <c r="Y129" s="76">
        <f>AV128</f>
        <v>45</v>
      </c>
      <c r="Z129" s="60" t="s">
        <v>115</v>
      </c>
      <c r="AA129" s="60">
        <v>345600</v>
      </c>
      <c r="AB129" s="60" t="str">
        <f>IF(AA129&lt;60,"1",IF(AA129&lt;=43200,"2",IF(AA129&lt;=777600,"3","4")))</f>
        <v>3</v>
      </c>
      <c r="AC129" s="56">
        <f>AVERAGE(AV128:DA128)</f>
        <v>117615</v>
      </c>
      <c r="AD129" s="60" t="str">
        <f>IF(AC129&lt;60,"1",IF(AC129&lt;=43200,"2",IF(AC129&lt;=777600,"3","4")))</f>
        <v>3</v>
      </c>
      <c r="AE129" s="76">
        <f>AA129-Y129</f>
        <v>345555</v>
      </c>
      <c r="AF129" s="80">
        <f>AV129</f>
        <v>0.62</v>
      </c>
      <c r="AG129" s="56">
        <f>((AW129-AV129)+(AX129-AW129))/2</f>
        <v>-7.5000000000000011E-2</v>
      </c>
      <c r="AH129" s="4"/>
      <c r="AI129" s="56">
        <f>RSQ(AV129:AX129,AV128:AX128)</f>
        <v>0.38057608808738869</v>
      </c>
      <c r="AJ129" s="109">
        <f>SLOPE(AV129:AX129,AV128:AX128)</f>
        <v>-2.5443594986642451E-7</v>
      </c>
      <c r="AK129" s="56">
        <f>INTERCEPT(AV129:AX129,AV128:AX128)</f>
        <v>0.55659215091020608</v>
      </c>
      <c r="AL129" s="56">
        <f>INDEX(LINEST(LN(AV129:AX129),LN(AV128:AX128),TRUE,TRUE),3,1)</f>
        <v>0.90920103514047867</v>
      </c>
      <c r="AM129" s="56">
        <f>INDEX(LINEST(LN(AV129:AX129),LN(AV128:AX128)),1)</f>
        <v>-3.1740126568580003E-2</v>
      </c>
      <c r="AN129" s="56">
        <f>EXP(INDEX(LINEST(LN(AV129:AX129),LN(AV128:AX128)),1,2))</f>
        <v>0.68411432584234166</v>
      </c>
      <c r="AO129" s="82">
        <f>INDEX(LINEST((AV129:AX129),LN(AV128:AX128),TRUE,TRUE),3,1)</f>
        <v>0.89927058280574856</v>
      </c>
      <c r="AP129" s="82">
        <f>INDEX(LINEST((AV129:AX129),LN(AV128:AX128)),1)</f>
        <v>-1.7214207875937734E-2</v>
      </c>
      <c r="AQ129" s="83">
        <f>INDEX(LINEST(LN(AV129:AX129),SQRT(AV128:AX128),TRUE,TRUE),3,1)</f>
        <v>0.50236867886581427</v>
      </c>
      <c r="AR129" s="116">
        <f>INDEX(LINEST(LN(AV129:AX129),SQRT((AV128:AX128))),1)</f>
        <v>-3.3561356405519444E-4</v>
      </c>
      <c r="AS129" s="84">
        <f>INDEX(LINEST(1/(AV129:AX129),1/(SQRT(AV128:AX128)),TRUE,TRUE),3,1)</f>
        <v>0.99063028543529397</v>
      </c>
      <c r="AT129" s="84">
        <f>INDEX(LINEST(1/(AV129:AX129),1/SQRT(AV128:AX128)),1)</f>
        <v>-3.3314866094442772</v>
      </c>
      <c r="AU129" s="3"/>
      <c r="AV129" s="53">
        <v>0.62</v>
      </c>
      <c r="AW129" s="53">
        <v>0.49</v>
      </c>
      <c r="AX129" s="53">
        <v>0.47</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509</v>
      </c>
      <c r="B130" s="1"/>
      <c r="C130" s="1"/>
      <c r="D130" s="60"/>
      <c r="E130" s="76"/>
      <c r="F130" s="60"/>
      <c r="G130" s="60"/>
      <c r="H130" s="60"/>
      <c r="I130" s="60"/>
      <c r="J130" s="60"/>
      <c r="K130" s="64"/>
      <c r="L130" s="64"/>
      <c r="M130" s="60"/>
      <c r="N130" s="60"/>
      <c r="O130" s="60"/>
      <c r="P130" s="60"/>
      <c r="Q130" s="60"/>
      <c r="R130" s="60"/>
      <c r="S130" s="60"/>
      <c r="T130" s="60"/>
      <c r="U130" s="60"/>
      <c r="V130" s="60"/>
      <c r="W130" s="60"/>
      <c r="X130" s="60"/>
      <c r="Y130" s="76"/>
      <c r="Z130" s="60"/>
      <c r="AA130" s="60"/>
      <c r="AB130" s="60"/>
      <c r="AC130" s="60"/>
      <c r="AD130" s="60"/>
      <c r="AE130" s="60"/>
      <c r="AF130" s="80"/>
      <c r="AG130" s="56"/>
      <c r="AH130" s="4"/>
      <c r="AI130" s="56"/>
      <c r="AJ130" s="109"/>
      <c r="AK130" s="56"/>
      <c r="AL130" s="56"/>
      <c r="AM130" s="56"/>
      <c r="AN130" s="56"/>
      <c r="AO130" s="56"/>
      <c r="AP130" s="56"/>
      <c r="AQ130" s="82"/>
      <c r="AR130" s="115"/>
      <c r="AS130" s="82"/>
      <c r="AT130" s="82"/>
      <c r="AU130" s="4"/>
      <c r="AV130" s="25">
        <v>45</v>
      </c>
      <c r="AW130" s="25">
        <f>2*60*60</f>
        <v>7200</v>
      </c>
      <c r="AX130" s="25">
        <f>24*3600*4</f>
        <v>3456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509</v>
      </c>
      <c r="B131" s="1" t="s">
        <v>906</v>
      </c>
      <c r="C131" s="1" t="s">
        <v>54</v>
      </c>
      <c r="D131" s="60">
        <v>1987</v>
      </c>
      <c r="E131" s="76">
        <v>2</v>
      </c>
      <c r="F131" s="60">
        <v>12</v>
      </c>
      <c r="G131" s="60">
        <v>12</v>
      </c>
      <c r="H131" s="60" t="s">
        <v>38</v>
      </c>
      <c r="I131" s="60" t="s">
        <v>824</v>
      </c>
      <c r="J131" s="60" t="s">
        <v>1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9</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2</v>
      </c>
      <c r="M131" s="60">
        <v>1</v>
      </c>
      <c r="N131" s="60">
        <v>2</v>
      </c>
      <c r="O131" s="60">
        <v>0</v>
      </c>
      <c r="P131" s="60"/>
      <c r="Q131" s="60" t="s">
        <v>34</v>
      </c>
      <c r="R131" s="60">
        <f>IF(Q131="Free Recall",1,IF(Q131="Cued Recall",2,IF(Q131="Recognition",3,IF(Q131="Multiple Choice",4,IF(Q131="Savings",5,IF(Q131="Stem Completion",6,IF(Q131="Fragment Completion",7,IF(Q131="anagram solution",8,IF(Q131="Matching",9,IF(Q131="Problem Solving",10,"99"))))))))))</f>
        <v>3</v>
      </c>
      <c r="S131" s="60" t="s">
        <v>15</v>
      </c>
      <c r="T131" s="59" t="s">
        <v>581</v>
      </c>
      <c r="U131" s="60">
        <f>IF(T131="within",1,0)</f>
        <v>1</v>
      </c>
      <c r="V131" s="59">
        <v>72</v>
      </c>
      <c r="W131" s="60">
        <f>F131*V131</f>
        <v>864</v>
      </c>
      <c r="X131" s="60">
        <v>3</v>
      </c>
      <c r="Y131" s="76">
        <f>AV130</f>
        <v>45</v>
      </c>
      <c r="Z131" s="60" t="s">
        <v>115</v>
      </c>
      <c r="AA131" s="60">
        <v>345600</v>
      </c>
      <c r="AB131" s="60" t="str">
        <f>IF(AA131&lt;60,"1",IF(AA131&lt;=43200,"2",IF(AA131&lt;=777600,"3","4")))</f>
        <v>3</v>
      </c>
      <c r="AC131" s="56">
        <f>AVERAGE(AV130:DA130)</f>
        <v>117615</v>
      </c>
      <c r="AD131" s="60" t="str">
        <f>IF(AC131&lt;60,"1",IF(AC131&lt;=43200,"2",IF(AC131&lt;=777600,"3","4")))</f>
        <v>3</v>
      </c>
      <c r="AE131" s="76">
        <f>AA131-Y131</f>
        <v>345555</v>
      </c>
      <c r="AF131" s="80">
        <f>AV131</f>
        <v>0.98</v>
      </c>
      <c r="AG131" s="56">
        <f>((AW131-AV131)+(AX131-AW131))/2</f>
        <v>-6.5000000000000002E-2</v>
      </c>
      <c r="AH131" s="4"/>
      <c r="AI131" s="56">
        <f>RSQ(AV131:AX131,AV130:AX130)</f>
        <v>0.72691943672316151</v>
      </c>
      <c r="AJ131" s="109">
        <f>SLOPE(AV131:AX131,AV130:AX130)</f>
        <v>-2.809158137868501E-7</v>
      </c>
      <c r="AK131" s="56">
        <f>INTERCEPT(AV131:AX131,AV130:AX130)</f>
        <v>0.94637324677187384</v>
      </c>
      <c r="AL131" s="56">
        <f>INDEX(LINEST(LN(AV131:AX131),LN(AV130:AX130),TRUE,TRUE),3,1)</f>
        <v>0.99712844686621704</v>
      </c>
      <c r="AM131" s="56">
        <f>INDEX(LINEST(LN(AV131:AX131),LN(AV130:AX130)),1)</f>
        <v>-1.5841644314709771E-2</v>
      </c>
      <c r="AN131" s="56">
        <f>EXP(INDEX(LINEST(LN(AV131:AX131),LN(AV130:AX130)),1,2))</f>
        <v>1.0428956779406351</v>
      </c>
      <c r="AO131" s="82">
        <f>INDEX(LINEST((AV131:AX131),LN(AV130:AX130),TRUE,TRUE),3,1)</f>
        <v>0.99890083997409274</v>
      </c>
      <c r="AP131" s="82">
        <f>INDEX(LINEST((AV131:AX131),LN(AV130:AX130)),1)</f>
        <v>-1.4493669742721923E-2</v>
      </c>
      <c r="AQ131" s="83">
        <f>INDEX(LINEST(LN(AV131:AX131),SQRT(AV130:AX130),TRUE,TRUE),3,1)</f>
        <v>0.83124351306434408</v>
      </c>
      <c r="AR131" s="116">
        <f>INDEX(LINEST(LN(AV131:AX131),SQRT((AV130:AX130))),1)</f>
        <v>-2.0574930337823003E-4</v>
      </c>
      <c r="AS131" s="84">
        <f>INDEX(LINEST(1/(AV131:AX131),1/(SQRT(AV130:AX130)),TRUE,TRUE),3,1)</f>
        <v>0.80378399123183941</v>
      </c>
      <c r="AT131" s="84">
        <f>INDEX(LINEST(1/(AV131:AX131),1/SQRT(AV130:AX130)),1)</f>
        <v>-0.84975644168667497</v>
      </c>
      <c r="AU131" s="3"/>
      <c r="AV131" s="53">
        <v>0.98</v>
      </c>
      <c r="AW131" s="53">
        <v>0.91</v>
      </c>
      <c r="AX131" s="53">
        <v>0.85</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509</v>
      </c>
      <c r="B132" s="1"/>
      <c r="C132" s="1"/>
      <c r="D132" s="60"/>
      <c r="E132" s="76"/>
      <c r="F132" s="60"/>
      <c r="G132" s="60"/>
      <c r="H132" s="60"/>
      <c r="I132" s="60"/>
      <c r="J132" s="60"/>
      <c r="K132" s="64"/>
      <c r="L132" s="64"/>
      <c r="M132" s="60"/>
      <c r="N132" s="60"/>
      <c r="O132" s="60"/>
      <c r="P132" s="60"/>
      <c r="Q132" s="60"/>
      <c r="R132" s="60"/>
      <c r="S132" s="60"/>
      <c r="T132" s="60"/>
      <c r="U132" s="60"/>
      <c r="V132" s="60"/>
      <c r="W132" s="60"/>
      <c r="X132" s="60"/>
      <c r="Y132" s="76"/>
      <c r="Z132" s="60"/>
      <c r="AA132" s="60"/>
      <c r="AB132" s="60"/>
      <c r="AC132" s="60"/>
      <c r="AD132" s="60"/>
      <c r="AE132" s="60"/>
      <c r="AF132" s="80"/>
      <c r="AG132" s="56"/>
      <c r="AH132" s="4"/>
      <c r="AI132" s="56"/>
      <c r="AJ132" s="109"/>
      <c r="AK132" s="56"/>
      <c r="AL132" s="56"/>
      <c r="AM132" s="56"/>
      <c r="AN132" s="56"/>
      <c r="AO132" s="56"/>
      <c r="AP132" s="56"/>
      <c r="AQ132" s="82"/>
      <c r="AR132" s="115"/>
      <c r="AS132" s="82"/>
      <c r="AT132" s="82"/>
      <c r="AU132" s="4"/>
      <c r="AV132" s="25">
        <v>45</v>
      </c>
      <c r="AW132" s="25">
        <f>2*60*60</f>
        <v>7200</v>
      </c>
      <c r="AX132" s="25">
        <f>24*3600*4</f>
        <v>3456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509</v>
      </c>
      <c r="B133" s="1" t="s">
        <v>906</v>
      </c>
      <c r="C133" s="1" t="s">
        <v>54</v>
      </c>
      <c r="D133" s="60">
        <v>1987</v>
      </c>
      <c r="E133" s="76">
        <v>2</v>
      </c>
      <c r="F133" s="60">
        <v>12</v>
      </c>
      <c r="G133" s="60">
        <v>12</v>
      </c>
      <c r="H133" s="60" t="s">
        <v>38</v>
      </c>
      <c r="I133" s="60" t="s">
        <v>825</v>
      </c>
      <c r="J133" s="60" t="s">
        <v>16</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9</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2</v>
      </c>
      <c r="M133" s="60">
        <v>1</v>
      </c>
      <c r="N133" s="60">
        <v>2</v>
      </c>
      <c r="O133" s="60">
        <v>0</v>
      </c>
      <c r="P133" s="60"/>
      <c r="Q133" s="60" t="s">
        <v>34</v>
      </c>
      <c r="R133" s="60">
        <f>IF(Q133="Free Recall",1,IF(Q133="Cued Recall",2,IF(Q133="Recognition",3,IF(Q133="Multiple Choice",4,IF(Q133="Savings",5,IF(Q133="Stem Completion",6,IF(Q133="Fragment Completion",7,IF(Q133="anagram solution",8,IF(Q133="Matching",9,IF(Q133="Problem Solving",10,"99"))))))))))</f>
        <v>3</v>
      </c>
      <c r="S133" s="60" t="s">
        <v>15</v>
      </c>
      <c r="T133" s="59" t="s">
        <v>581</v>
      </c>
      <c r="U133" s="60">
        <f>IF(T133="within",1,0)</f>
        <v>1</v>
      </c>
      <c r="V133" s="59">
        <v>72</v>
      </c>
      <c r="W133" s="60">
        <f>F133*V133</f>
        <v>864</v>
      </c>
      <c r="X133" s="60">
        <v>3</v>
      </c>
      <c r="Y133" s="76">
        <f>AV132</f>
        <v>45</v>
      </c>
      <c r="Z133" s="60" t="s">
        <v>115</v>
      </c>
      <c r="AA133" s="60">
        <v>345600</v>
      </c>
      <c r="AB133" s="60" t="str">
        <f>IF(AA133&lt;60,"1",IF(AA133&lt;=43200,"2",IF(AA133&lt;=777600,"3","4")))</f>
        <v>3</v>
      </c>
      <c r="AC133" s="56">
        <f>AVERAGE(AV132:DA132)</f>
        <v>117615</v>
      </c>
      <c r="AD133" s="60" t="str">
        <f>IF(AC133&lt;60,"1",IF(AC133&lt;=43200,"2",IF(AC133&lt;=777600,"3","4")))</f>
        <v>3</v>
      </c>
      <c r="AE133" s="76">
        <f>AA133-Y133</f>
        <v>345555</v>
      </c>
      <c r="AF133" s="80">
        <f>AV133</f>
        <v>0.79</v>
      </c>
      <c r="AG133" s="56">
        <f>((AW133-AV133)+(AX133-AW133))/2</f>
        <v>-2.5000000000000022E-2</v>
      </c>
      <c r="AH133" s="4"/>
      <c r="AI133" s="56">
        <f>RSQ(AV133:AX133,AV132:AX132)</f>
        <v>0.44654593958019129</v>
      </c>
      <c r="AJ133" s="109">
        <f>SLOPE(AV133:AX133,AV132:AX132)</f>
        <v>-8.9531097135366722E-8</v>
      </c>
      <c r="AK133" s="56">
        <f>INTERCEPT(AV133:AX133,AV132:AX132)</f>
        <v>0.77053019998957628</v>
      </c>
      <c r="AL133" s="56">
        <f>INDEX(LINEST(LN(AV133:AX133),LN(AV132:AX132),TRUE,TRUE),3,1)</f>
        <v>0.93857173382062575</v>
      </c>
      <c r="AM133" s="56">
        <f>INDEX(LINEST(LN(AV133:AX133),LN(AV132:AX132)),1)</f>
        <v>-7.4565124405694197E-3</v>
      </c>
      <c r="AN133" s="56">
        <f>EXP(INDEX(LINEST(LN(AV133:AX133),LN(AV132:AX132)),1,2))</f>
        <v>0.80928716978354664</v>
      </c>
      <c r="AO133" s="82">
        <f>INDEX(LINEST((AV133:AX133),LN(AV132:AX132),TRUE,TRUE),3,1)</f>
        <v>0.9359169465285202</v>
      </c>
      <c r="AP133" s="82">
        <f>INDEX(LINEST((AV133:AX133),LN(AV132:AX132)),1)</f>
        <v>-5.7048419156961157E-3</v>
      </c>
      <c r="AQ133" s="83">
        <f>INDEX(LINEST(LN(AV133:AX133),SQRT(AV132:AX132),TRUE,TRUE),3,1)</f>
        <v>0.55786694645121671</v>
      </c>
      <c r="AR133" s="116">
        <f>INDEX(LINEST(LN(AV133:AX133),SQRT((AV132:AX132))),1)</f>
        <v>-8.1774304772536195E-5</v>
      </c>
      <c r="AS133" s="84">
        <f>INDEX(LINEST(1/(AV133:AX133),1/(SQRT(AV132:AX132)),TRUE,TRUE),3,1)</f>
        <v>0.98056018030235226</v>
      </c>
      <c r="AT133" s="84">
        <f>INDEX(LINEST(1/(AV133:AX133),1/SQRT(AV132:AX132)),1)</f>
        <v>-0.54231308290077185</v>
      </c>
      <c r="AU133" s="3"/>
      <c r="AV133" s="53">
        <v>0.79</v>
      </c>
      <c r="AW133" s="53">
        <v>0.75</v>
      </c>
      <c r="AX133" s="53">
        <v>0.74</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509</v>
      </c>
      <c r="B134" s="1"/>
      <c r="C134" s="1"/>
      <c r="D134" s="60"/>
      <c r="E134" s="76"/>
      <c r="F134" s="60"/>
      <c r="G134" s="60"/>
      <c r="H134" s="60"/>
      <c r="I134" s="60"/>
      <c r="J134" s="60"/>
      <c r="K134" s="64"/>
      <c r="L134" s="64"/>
      <c r="M134" s="60"/>
      <c r="N134" s="60"/>
      <c r="O134" s="60"/>
      <c r="P134" s="60"/>
      <c r="Q134" s="60"/>
      <c r="R134" s="60"/>
      <c r="S134" s="60"/>
      <c r="T134" s="60"/>
      <c r="U134" s="60"/>
      <c r="V134" s="60"/>
      <c r="W134" s="60"/>
      <c r="X134" s="60"/>
      <c r="Y134" s="76"/>
      <c r="Z134" s="60"/>
      <c r="AA134" s="60"/>
      <c r="AB134" s="60"/>
      <c r="AC134" s="60"/>
      <c r="AD134" s="60"/>
      <c r="AE134" s="60"/>
      <c r="AF134" s="80"/>
      <c r="AG134" s="56"/>
      <c r="AH134" s="4"/>
      <c r="AI134" s="56"/>
      <c r="AJ134" s="109"/>
      <c r="AK134" s="56"/>
      <c r="AL134" s="56"/>
      <c r="AM134" s="56"/>
      <c r="AN134" s="56"/>
      <c r="AO134" s="56"/>
      <c r="AP134" s="56"/>
      <c r="AQ134" s="82"/>
      <c r="AR134" s="115"/>
      <c r="AS134" s="82"/>
      <c r="AT134" s="82"/>
      <c r="AU134" s="4"/>
      <c r="AV134" s="25">
        <v>45</v>
      </c>
      <c r="AW134" s="25">
        <f>2*60*60</f>
        <v>7200</v>
      </c>
      <c r="AX134" s="25">
        <f>24*3600*4</f>
        <v>3456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509</v>
      </c>
      <c r="B135" s="1" t="s">
        <v>906</v>
      </c>
      <c r="C135" s="1" t="s">
        <v>54</v>
      </c>
      <c r="D135" s="60">
        <v>1987</v>
      </c>
      <c r="E135" s="76">
        <v>3</v>
      </c>
      <c r="F135" s="60">
        <v>12</v>
      </c>
      <c r="G135" s="60">
        <v>12</v>
      </c>
      <c r="H135" s="60" t="s">
        <v>22</v>
      </c>
      <c r="I135" s="60" t="s">
        <v>824</v>
      </c>
      <c r="J135" s="60" t="s">
        <v>1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9</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1</v>
      </c>
      <c r="N135" s="60">
        <v>2</v>
      </c>
      <c r="O135" s="60">
        <v>0</v>
      </c>
      <c r="P135" s="60"/>
      <c r="Q135" s="60" t="s">
        <v>125</v>
      </c>
      <c r="R135" s="60">
        <f>IF(Q135="Free Recall",1,IF(Q135="Cued Recall",2,IF(Q135="Recognition",3,IF(Q135="Multiple Choice",4,IF(Q135="Savings",5,IF(Q135="Stem Completion",6,IF(Q135="Fragment Completion",7,IF(Q135="anagram solution",8,IF(Q135="Matching",9,IF(Q135="Problem Solving",10,"99"))))))))))</f>
        <v>7</v>
      </c>
      <c r="S135" s="60" t="s">
        <v>49</v>
      </c>
      <c r="T135" s="59" t="s">
        <v>581</v>
      </c>
      <c r="U135" s="60">
        <f>IF(T135="within",1,0)</f>
        <v>1</v>
      </c>
      <c r="V135" s="59">
        <v>72</v>
      </c>
      <c r="W135" s="60">
        <f>F135*V135</f>
        <v>864</v>
      </c>
      <c r="X135" s="60">
        <v>3</v>
      </c>
      <c r="Y135" s="76">
        <f>AV134</f>
        <v>45</v>
      </c>
      <c r="Z135" s="60" t="s">
        <v>115</v>
      </c>
      <c r="AA135" s="60">
        <v>345600</v>
      </c>
      <c r="AB135" s="60" t="str">
        <f>IF(AA135&lt;60,"1",IF(AA135&lt;=43200,"2",IF(AA135&lt;=777600,"3","4")))</f>
        <v>3</v>
      </c>
      <c r="AC135" s="56">
        <f>AVERAGE(AV134:DA134)</f>
        <v>117615</v>
      </c>
      <c r="AD135" s="60" t="str">
        <f>IF(AC135&lt;60,"1",IF(AC135&lt;=43200,"2",IF(AC135&lt;=777600,"3","4")))</f>
        <v>3</v>
      </c>
      <c r="AE135" s="76">
        <f>AA135-Y135</f>
        <v>345555</v>
      </c>
      <c r="AF135" s="80">
        <f>AV135</f>
        <v>0.72</v>
      </c>
      <c r="AG135" s="56">
        <f>((AW135-AV135)+(AX135-AW135))/2</f>
        <v>-9.4999999999999973E-2</v>
      </c>
      <c r="AH135" s="4"/>
      <c r="AI135" s="56">
        <f>RSQ(AV135:AX135,AV134:AX134)</f>
        <v>0.73930832282629799</v>
      </c>
      <c r="AJ135" s="109">
        <f>SLOPE(AV135:AX135,AV134:AX134)</f>
        <v>-4.1383634512070578E-7</v>
      </c>
      <c r="AK135" s="56">
        <f>INTERCEPT(AV135:AX135,AV134:AX134)</f>
        <v>0.67200669506470512</v>
      </c>
      <c r="AL135" s="56">
        <f>INDEX(LINEST(LN(AV135:AX135),LN(AV134:AX134),TRUE,TRUE),3,1)</f>
        <v>0.99168417979953727</v>
      </c>
      <c r="AM135" s="56">
        <f>INDEX(LINEST(LN(AV135:AX135),LN(AV134:AX134)),1)</f>
        <v>-3.4003689699636484E-2</v>
      </c>
      <c r="AN135" s="56">
        <f>EXP(INDEX(LINEST(LN(AV135:AX135),LN(AV134:AX134)),1,2))</f>
        <v>0.82522102977313661</v>
      </c>
      <c r="AO135" s="82">
        <f>INDEX(LINEST((AV135:AX135),LN(AV134:AX134),TRUE,TRUE),3,1)</f>
        <v>0.997777154673258</v>
      </c>
      <c r="AP135" s="82">
        <f>INDEX(LINEST((AV135:AX135),LN(AV134:AX134)),1)</f>
        <v>-2.116005220962832E-2</v>
      </c>
      <c r="AQ135" s="83">
        <f>INDEX(LINEST(LN(AV135:AX135),SQRT(AV134:AX134),TRUE,TRUE),3,1)</f>
        <v>0.85851947282924512</v>
      </c>
      <c r="AR135" s="116">
        <f>INDEX(LINEST(LN(AV135:AX135),SQRT((AV134:AX134))),1)</f>
        <v>-4.5005331085303814E-4</v>
      </c>
      <c r="AS135" s="84">
        <f>INDEX(LINEST(1/(AV135:AX135),1/(SQRT(AV134:AX134)),TRUE,TRUE),3,1)</f>
        <v>0.75303629461923416</v>
      </c>
      <c r="AT135" s="84">
        <f>INDEX(LINEST(1/(AV135:AX135),1/SQRT(AV134:AX134)),1)</f>
        <v>-2.6284648013448941</v>
      </c>
      <c r="AU135" s="3"/>
      <c r="AV135" s="53">
        <v>0.72</v>
      </c>
      <c r="AW135" s="53">
        <v>0.62</v>
      </c>
      <c r="AX135" s="53">
        <v>0.53</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509</v>
      </c>
      <c r="B136" s="1"/>
      <c r="C136" s="1"/>
      <c r="D136" s="60"/>
      <c r="E136" s="76"/>
      <c r="F136" s="60"/>
      <c r="G136" s="60"/>
      <c r="H136" s="60"/>
      <c r="I136" s="60"/>
      <c r="J136" s="60"/>
      <c r="K136" s="64"/>
      <c r="L136" s="64"/>
      <c r="M136" s="60"/>
      <c r="N136" s="60"/>
      <c r="O136" s="60"/>
      <c r="P136" s="60"/>
      <c r="Q136" s="60"/>
      <c r="R136" s="60"/>
      <c r="S136" s="60"/>
      <c r="T136" s="60"/>
      <c r="U136" s="60"/>
      <c r="V136" s="60"/>
      <c r="W136" s="60"/>
      <c r="X136" s="60"/>
      <c r="Y136" s="76"/>
      <c r="Z136" s="60"/>
      <c r="AA136" s="60"/>
      <c r="AB136" s="60"/>
      <c r="AC136" s="60"/>
      <c r="AD136" s="60"/>
      <c r="AE136" s="60"/>
      <c r="AF136" s="80"/>
      <c r="AG136" s="56"/>
      <c r="AH136" s="4"/>
      <c r="AI136" s="56"/>
      <c r="AJ136" s="109"/>
      <c r="AK136" s="56"/>
      <c r="AL136" s="56"/>
      <c r="AM136" s="56"/>
      <c r="AN136" s="56"/>
      <c r="AO136" s="56"/>
      <c r="AP136" s="56"/>
      <c r="AQ136" s="82"/>
      <c r="AR136" s="115"/>
      <c r="AS136" s="82"/>
      <c r="AT136" s="82"/>
      <c r="AU136" s="4"/>
      <c r="AV136" s="25">
        <v>45</v>
      </c>
      <c r="AW136" s="25">
        <f>2*60*60</f>
        <v>7200</v>
      </c>
      <c r="AX136" s="25">
        <f>24*3600*4</f>
        <v>3456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509</v>
      </c>
      <c r="B137" s="1" t="s">
        <v>906</v>
      </c>
      <c r="C137" s="1" t="s">
        <v>54</v>
      </c>
      <c r="D137" s="60">
        <v>1987</v>
      </c>
      <c r="E137" s="76">
        <v>3</v>
      </c>
      <c r="F137" s="60">
        <v>12</v>
      </c>
      <c r="G137" s="60">
        <v>12</v>
      </c>
      <c r="H137" s="60" t="s">
        <v>22</v>
      </c>
      <c r="I137" s="60" t="s">
        <v>825</v>
      </c>
      <c r="J137" s="60" t="s">
        <v>16</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9</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2</v>
      </c>
      <c r="M137" s="60">
        <v>1</v>
      </c>
      <c r="N137" s="60">
        <v>2</v>
      </c>
      <c r="O137" s="60">
        <v>0</v>
      </c>
      <c r="P137" s="60"/>
      <c r="Q137" s="60" t="s">
        <v>125</v>
      </c>
      <c r="R137" s="60">
        <f>IF(Q137="Free Recall",1,IF(Q137="Cued Recall",2,IF(Q137="Recognition",3,IF(Q137="Multiple Choice",4,IF(Q137="Savings",5,IF(Q137="Stem Completion",6,IF(Q137="Fragment Completion",7,IF(Q137="anagram solution",8,IF(Q137="Matching",9,IF(Q137="Problem Solving",10,"99"))))))))))</f>
        <v>7</v>
      </c>
      <c r="S137" s="60" t="s">
        <v>49</v>
      </c>
      <c r="T137" s="59" t="s">
        <v>581</v>
      </c>
      <c r="U137" s="60">
        <f>IF(T137="within",1,0)</f>
        <v>1</v>
      </c>
      <c r="V137" s="59">
        <v>72</v>
      </c>
      <c r="W137" s="60">
        <f>F137*V137</f>
        <v>864</v>
      </c>
      <c r="X137" s="60">
        <v>3</v>
      </c>
      <c r="Y137" s="76">
        <f>AV136</f>
        <v>45</v>
      </c>
      <c r="Z137" s="60" t="s">
        <v>115</v>
      </c>
      <c r="AA137" s="60">
        <v>345600</v>
      </c>
      <c r="AB137" s="60" t="str">
        <f>IF(AA137&lt;60,"1",IF(AA137&lt;=43200,"2",IF(AA137&lt;=777600,"3","4")))</f>
        <v>3</v>
      </c>
      <c r="AC137" s="56">
        <f>AVERAGE(AV136:DA136)</f>
        <v>117615</v>
      </c>
      <c r="AD137" s="60" t="str">
        <f>IF(AC137&lt;60,"1",IF(AC137&lt;=43200,"2",IF(AC137&lt;=777600,"3","4")))</f>
        <v>3</v>
      </c>
      <c r="AE137" s="76">
        <f>AA137-Y137</f>
        <v>345555</v>
      </c>
      <c r="AF137" s="80">
        <f>AV137</f>
        <v>0.62</v>
      </c>
      <c r="AG137" s="56">
        <f>((AW137-AV137)+(AX137-AW137))/2</f>
        <v>-0.10500000000000001</v>
      </c>
      <c r="AH137" s="4"/>
      <c r="AI137" s="56">
        <f>RSQ(AV137:AX137,AV136:AX136)</f>
        <v>0.30394509250529289</v>
      </c>
      <c r="AJ137" s="109">
        <f>SLOPE(AV137:AX137,AV136:AX136)</f>
        <v>-3.3072711504157843E-7</v>
      </c>
      <c r="AK137" s="56">
        <f>INTERCEPT(AV137:AX137,AV136:AX136)</f>
        <v>0.52223180296894856</v>
      </c>
      <c r="AL137" s="56">
        <f>INDEX(LINEST(LN(AV137:AX137),LN(AV136:AX136),TRUE,TRUE),3,1)</f>
        <v>0.8525419820977328</v>
      </c>
      <c r="AM137" s="56">
        <f>INDEX(LINEST(LN(AV137:AX137),LN(AV136:AX136)),1)</f>
        <v>-4.7770438890395409E-2</v>
      </c>
      <c r="AN137" s="56">
        <f>EXP(INDEX(LINEST(LN(AV137:AX137),LN(AV136:AX136)),1,2))</f>
        <v>0.7113478602094736</v>
      </c>
      <c r="AO137" s="82">
        <f>INDEX(LINEST((AV137:AX137),LN(AV136:AX136),TRUE,TRUE),3,1)</f>
        <v>0.84559085721419092</v>
      </c>
      <c r="AP137" s="82">
        <f>INDEX(LINEST((AV137:AX137),LN(AV136:AX136)),1)</f>
        <v>-2.427931885824175E-2</v>
      </c>
      <c r="AQ137" s="83">
        <f>INDEX(LINEST(LN(AV137:AX137),SQRT(AV136:AX136),TRUE,TRUE),3,1)</f>
        <v>0.41474567906675386</v>
      </c>
      <c r="AR137" s="116">
        <f>INDEX(LINEST(LN(AV137:AX137),SQRT((AV136:AX136))),1)</f>
        <v>-4.7396013365995024E-4</v>
      </c>
      <c r="AS137" s="84">
        <f>INDEX(LINEST(1/(AV137:AX137),1/(SQRT(AV136:AX136)),TRUE,TRUE),3,1)</f>
        <v>0.99999700955814896</v>
      </c>
      <c r="AT137" s="84">
        <f>INDEX(LINEST(1/(AV137:AX137),1/SQRT(AV136:AX136)),1)</f>
        <v>-5.6009291680096691</v>
      </c>
      <c r="AU137" s="3"/>
      <c r="AV137" s="53">
        <v>0.62</v>
      </c>
      <c r="AW137" s="53">
        <v>0.42</v>
      </c>
      <c r="AX137" s="53">
        <v>0.41</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509</v>
      </c>
      <c r="B138" s="1"/>
      <c r="C138" s="1"/>
      <c r="D138" s="60"/>
      <c r="E138" s="76"/>
      <c r="F138" s="60"/>
      <c r="G138" s="60"/>
      <c r="H138" s="60"/>
      <c r="I138" s="60"/>
      <c r="J138" s="60"/>
      <c r="K138" s="64"/>
      <c r="L138" s="64"/>
      <c r="M138" s="60"/>
      <c r="N138" s="60"/>
      <c r="O138" s="60"/>
      <c r="P138" s="60"/>
      <c r="Q138" s="60"/>
      <c r="R138" s="60"/>
      <c r="S138" s="60"/>
      <c r="T138" s="59"/>
      <c r="U138" s="60"/>
      <c r="V138" s="60"/>
      <c r="W138" s="60"/>
      <c r="X138" s="60"/>
      <c r="Y138" s="76"/>
      <c r="Z138" s="60"/>
      <c r="AA138" s="60"/>
      <c r="AB138" s="60"/>
      <c r="AC138" s="60"/>
      <c r="AD138" s="60"/>
      <c r="AE138" s="60"/>
      <c r="AF138" s="80"/>
      <c r="AG138" s="56"/>
      <c r="AH138" s="4"/>
      <c r="AI138" s="56"/>
      <c r="AJ138" s="109"/>
      <c r="AK138" s="56"/>
      <c r="AL138" s="56"/>
      <c r="AM138" s="56"/>
      <c r="AN138" s="56"/>
      <c r="AO138" s="56"/>
      <c r="AP138" s="56"/>
      <c r="AQ138" s="82"/>
      <c r="AR138" s="115"/>
      <c r="AS138" s="82"/>
      <c r="AT138" s="82"/>
      <c r="AU138" s="4"/>
      <c r="AV138" s="25">
        <v>45</v>
      </c>
      <c r="AW138" s="25">
        <f>2*60*60</f>
        <v>7200</v>
      </c>
      <c r="AX138" s="25">
        <f>24*3600*4</f>
        <v>3456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509</v>
      </c>
      <c r="B139" s="1" t="s">
        <v>906</v>
      </c>
      <c r="C139" s="1" t="s">
        <v>54</v>
      </c>
      <c r="D139" s="60">
        <v>1987</v>
      </c>
      <c r="E139" s="76">
        <v>3</v>
      </c>
      <c r="F139" s="60">
        <v>12</v>
      </c>
      <c r="G139" s="60">
        <v>12</v>
      </c>
      <c r="H139" s="60" t="s">
        <v>38</v>
      </c>
      <c r="I139" s="60" t="s">
        <v>824</v>
      </c>
      <c r="J139" s="60" t="s">
        <v>16</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9</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2</v>
      </c>
      <c r="M139" s="60">
        <v>1</v>
      </c>
      <c r="N139" s="60">
        <v>2</v>
      </c>
      <c r="O139" s="60">
        <v>0</v>
      </c>
      <c r="P139" s="60"/>
      <c r="Q139" s="60" t="s">
        <v>34</v>
      </c>
      <c r="R139" s="60">
        <f>IF(Q139="Free Recall",1,IF(Q139="Cued Recall",2,IF(Q139="Recognition",3,IF(Q139="Multiple Choice",4,IF(Q139="Savings",5,IF(Q139="Stem Completion",6,IF(Q139="Fragment Completion",7,IF(Q139="anagram solution",8,IF(Q139="Matching",9,IF(Q139="Problem Solving",10,"99"))))))))))</f>
        <v>3</v>
      </c>
      <c r="S139" s="60" t="s">
        <v>15</v>
      </c>
      <c r="T139" s="59" t="s">
        <v>581</v>
      </c>
      <c r="U139" s="60">
        <f>IF(T139="within",1,0)</f>
        <v>1</v>
      </c>
      <c r="V139" s="59">
        <v>72</v>
      </c>
      <c r="W139" s="60">
        <f>F139*V139</f>
        <v>864</v>
      </c>
      <c r="X139" s="60">
        <v>3</v>
      </c>
      <c r="Y139" s="76">
        <f>AV138</f>
        <v>45</v>
      </c>
      <c r="Z139" s="60" t="s">
        <v>115</v>
      </c>
      <c r="AA139" s="60">
        <v>345600</v>
      </c>
      <c r="AB139" s="60" t="str">
        <f>IF(AA139&lt;60,"1",IF(AA139&lt;=43200,"2",IF(AA139&lt;=777600,"3","4")))</f>
        <v>3</v>
      </c>
      <c r="AC139" s="56">
        <f>AVERAGE(AV138:DA138)</f>
        <v>117615</v>
      </c>
      <c r="AD139" s="60" t="str">
        <f>IF(AC139&lt;60,"1",IF(AC139&lt;=43200,"2",IF(AC139&lt;=777600,"3","4")))</f>
        <v>3</v>
      </c>
      <c r="AE139" s="76">
        <f>AA139-Y139</f>
        <v>345555</v>
      </c>
      <c r="AF139" s="80">
        <f>AV139</f>
        <v>0.99</v>
      </c>
      <c r="AG139" s="56">
        <f>((AW139-AV139)+(AX139-AW139))/2</f>
        <v>-4.4999999999999984E-2</v>
      </c>
      <c r="AH139" s="4"/>
      <c r="AI139" s="56">
        <f>RSQ(AV139:AX139,AV138:AX138)</f>
        <v>0.9624172103766705</v>
      </c>
      <c r="AJ139" s="109">
        <f>SLOPE(AV139:AX139,AV138:AX138)</f>
        <v>-2.3477415084997247E-7</v>
      </c>
      <c r="AK139" s="56">
        <f>INTERCEPT(AV139:AX139,AV138:AX138)</f>
        <v>0.98094629508555276</v>
      </c>
      <c r="AL139" s="56">
        <f>INDEX(LINEST(LN(AV139:AX139),LN(AV138:AX138),TRUE,TRUE),3,1)</f>
        <v>0.85094567808157551</v>
      </c>
      <c r="AM139" s="56">
        <f>INDEX(LINEST(LN(AV139:AX139),LN(AV138:AX138)),1)</f>
        <v>-1.0317972422053043E-2</v>
      </c>
      <c r="AN139" s="56">
        <f>EXP(INDEX(LINEST(LN(AV139:AX139),LN(AV138:AX138)),1,2))</f>
        <v>1.0396439890448301</v>
      </c>
      <c r="AO139" s="82">
        <f>INDEX(LINEST((AV139:AX139),LN(AV138:AX138),TRUE,TRUE),3,1)</f>
        <v>0.85691278497314727</v>
      </c>
      <c r="AP139" s="82">
        <f>INDEX(LINEST((AV139:AX139),LN(AV138:AX138)),1)</f>
        <v>-9.7503683782361079E-3</v>
      </c>
      <c r="AQ139" s="83">
        <f>INDEX(LINEST(LN(AV139:AX139),SQRT(AV138:AX138),TRUE,TRUE),3,1)</f>
        <v>0.9935224743280785</v>
      </c>
      <c r="AR139" s="116">
        <f>INDEX(LINEST(LN(AV139:AX139),SQRT((AV138:AX138))),1)</f>
        <v>-1.5859220089752519E-4</v>
      </c>
      <c r="AS139" s="84">
        <f>INDEX(LINEST(1/(AV139:AX139),1/(SQRT(AV138:AX138)),TRUE,TRUE),3,1)</f>
        <v>0.49599936915811282</v>
      </c>
      <c r="AT139" s="84">
        <f>INDEX(LINEST(1/(AV139:AX139),1/SQRT(AV138:AX138)),1)</f>
        <v>-0.45623298226990283</v>
      </c>
      <c r="AU139" s="3"/>
      <c r="AV139" s="53">
        <v>0.99</v>
      </c>
      <c r="AW139" s="53">
        <v>0.97</v>
      </c>
      <c r="AX139" s="53">
        <v>0.9</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5">
        <v>43509</v>
      </c>
      <c r="B140" s="1"/>
      <c r="C140" s="1"/>
      <c r="D140" s="60"/>
      <c r="E140" s="76"/>
      <c r="F140" s="60"/>
      <c r="G140" s="60"/>
      <c r="H140" s="60"/>
      <c r="I140" s="60"/>
      <c r="J140" s="60"/>
      <c r="K140" s="64"/>
      <c r="L140" s="64"/>
      <c r="M140" s="60"/>
      <c r="N140" s="60"/>
      <c r="O140" s="60"/>
      <c r="P140" s="60"/>
      <c r="Q140" s="60"/>
      <c r="R140" s="60"/>
      <c r="S140" s="60"/>
      <c r="T140" s="60"/>
      <c r="U140" s="60"/>
      <c r="V140" s="60"/>
      <c r="W140" s="60"/>
      <c r="X140" s="60"/>
      <c r="Y140" s="76"/>
      <c r="Z140" s="60"/>
      <c r="AA140" s="60"/>
      <c r="AB140" s="60"/>
      <c r="AC140" s="60"/>
      <c r="AD140" s="60"/>
      <c r="AE140" s="60"/>
      <c r="AF140" s="80"/>
      <c r="AG140" s="56"/>
      <c r="AH140" s="4"/>
      <c r="AI140" s="56"/>
      <c r="AJ140" s="109"/>
      <c r="AK140" s="56"/>
      <c r="AL140" s="56"/>
      <c r="AM140" s="56"/>
      <c r="AN140" s="56"/>
      <c r="AO140" s="56"/>
      <c r="AP140" s="56"/>
      <c r="AQ140" s="82"/>
      <c r="AR140" s="115"/>
      <c r="AS140" s="82"/>
      <c r="AT140" s="82"/>
      <c r="AU140" s="4"/>
      <c r="AV140" s="25">
        <v>45</v>
      </c>
      <c r="AW140" s="25">
        <f>2*60*60</f>
        <v>7200</v>
      </c>
      <c r="AX140" s="25">
        <f>24*3600*4</f>
        <v>3456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5">
        <v>43509</v>
      </c>
      <c r="B141" s="1" t="s">
        <v>906</v>
      </c>
      <c r="C141" s="1" t="s">
        <v>54</v>
      </c>
      <c r="D141" s="60">
        <v>1987</v>
      </c>
      <c r="E141" s="76">
        <v>3</v>
      </c>
      <c r="F141" s="60">
        <v>12</v>
      </c>
      <c r="G141" s="60">
        <v>12</v>
      </c>
      <c r="H141" s="60" t="s">
        <v>38</v>
      </c>
      <c r="I141" s="60" t="s">
        <v>825</v>
      </c>
      <c r="J141" s="60" t="s">
        <v>16</v>
      </c>
      <c r="K141" s="60">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9</v>
      </c>
      <c r="L141" s="60">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0">
        <v>1</v>
      </c>
      <c r="N141" s="60">
        <v>2</v>
      </c>
      <c r="O141" s="60">
        <v>0</v>
      </c>
      <c r="P141" s="60"/>
      <c r="Q141" s="60" t="s">
        <v>34</v>
      </c>
      <c r="R141" s="60">
        <f>IF(Q141="Free Recall",1,IF(Q141="Cued Recall",2,IF(Q141="Recognition",3,IF(Q141="Multiple Choice",4,IF(Q141="Savings",5,IF(Q141="Stem Completion",6,IF(Q141="Fragment Completion",7,IF(Q141="anagram solution",8,IF(Q141="Matching",9,IF(Q141="Problem Solving",10,"99"))))))))))</f>
        <v>3</v>
      </c>
      <c r="S141" s="60" t="s">
        <v>15</v>
      </c>
      <c r="T141" s="59" t="s">
        <v>581</v>
      </c>
      <c r="U141" s="60">
        <f>IF(T141="within",1,0)</f>
        <v>1</v>
      </c>
      <c r="V141" s="59">
        <v>72</v>
      </c>
      <c r="W141" s="60">
        <f>F141*V141</f>
        <v>864</v>
      </c>
      <c r="X141" s="60">
        <v>3</v>
      </c>
      <c r="Y141" s="76">
        <f>AV140</f>
        <v>45</v>
      </c>
      <c r="Z141" s="60" t="s">
        <v>115</v>
      </c>
      <c r="AA141" s="60">
        <v>345600</v>
      </c>
      <c r="AB141" s="60" t="str">
        <f>IF(AA141&lt;60,"1",IF(AA141&lt;=43200,"2",IF(AA141&lt;=777600,"3","4")))</f>
        <v>3</v>
      </c>
      <c r="AC141" s="56">
        <f>AVERAGE(AV140:DA140)</f>
        <v>117615</v>
      </c>
      <c r="AD141" s="60" t="str">
        <f>IF(AC141&lt;60,"1",IF(AC141&lt;=43200,"2",IF(AC141&lt;=777600,"3","4")))</f>
        <v>3</v>
      </c>
      <c r="AE141" s="76">
        <f>AA141-Y141</f>
        <v>345555</v>
      </c>
      <c r="AF141" s="80">
        <f>AV141</f>
        <v>0.8</v>
      </c>
      <c r="AG141" s="56">
        <f>((AW141-AV141)+(AX141-AW141))/2</f>
        <v>-5.0000000000000044E-2</v>
      </c>
      <c r="AH141" s="4"/>
      <c r="AI141" s="56">
        <f>RSQ(AV141:AX141,AV140:AX140)</f>
        <v>0.85509053184036254</v>
      </c>
      <c r="AJ141" s="109">
        <f>SLOPE(AV141:AX141,AV140:AX140)</f>
        <v>-2.3569156042943552E-7</v>
      </c>
      <c r="AK141" s="56">
        <f>INTERCEPT(AV141:AX141,AV140:AX140)</f>
        <v>0.78105419621324135</v>
      </c>
      <c r="AL141" s="56">
        <f>INDEX(LINEST(LN(AV141:AX141),LN(AV140:AX140),TRUE,TRUE),3,1)</f>
        <v>0.95632061053920714</v>
      </c>
      <c r="AM141" s="56">
        <f>INDEX(LINEST(LN(AV141:AX141),LN(AV140:AX140)),1)</f>
        <v>-1.4681956713335026E-2</v>
      </c>
      <c r="AN141" s="56">
        <f>EXP(INDEX(LINEST(LN(AV141:AX141),LN(AV140:AX140)),1,2))</f>
        <v>0.85193821730224895</v>
      </c>
      <c r="AO141" s="82">
        <f>INDEX(LINEST((AV141:AX141),LN(AV140:AX140),TRUE,TRUE),3,1)</f>
        <v>0.96339809934978771</v>
      </c>
      <c r="AP141" s="82">
        <f>INDEX(LINEST((AV141:AX141),LN(AV140:AX140)),1)</f>
        <v>-1.1010955315994624E-2</v>
      </c>
      <c r="AQ141" s="83">
        <f>INDEX(LINEST(LN(AV141:AX141),SQRT(AV140:AX140),TRUE,TRUE),3,1)</f>
        <v>0.9306964496421386</v>
      </c>
      <c r="AR141" s="116">
        <f>INDEX(LINEST(LN(AV141:AX141),SQRT((AV140:AX140))),1)</f>
        <v>-2.0603250557295696E-4</v>
      </c>
      <c r="AS141" s="84">
        <f>INDEX(LINEST(1/(AV141:AX141),1/(SQRT(AV140:AX140)),TRUE,TRUE),3,1)</f>
        <v>0.66891023040870945</v>
      </c>
      <c r="AT141" s="84">
        <f>INDEX(LINEST(1/(AV141:AX141),1/SQRT(AV140:AX140)),1)</f>
        <v>-0.89717145670224652</v>
      </c>
      <c r="AU141" s="3"/>
      <c r="AV141" s="53">
        <v>0.8</v>
      </c>
      <c r="AW141" s="53">
        <v>0.76</v>
      </c>
      <c r="AX141" s="53">
        <v>0.7</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89"/>
      <c r="AJ142" s="118"/>
      <c r="AK142" s="89"/>
      <c r="AL142" s="89"/>
      <c r="AM142" s="89"/>
      <c r="AN142" s="89"/>
      <c r="AO142" s="89"/>
      <c r="AP142" s="72"/>
      <c r="AQ142" s="72"/>
      <c r="AR142" s="110"/>
      <c r="AS142" s="72"/>
      <c r="AT142" s="72"/>
      <c r="AU142" s="4"/>
      <c r="AV142" s="193">
        <v>6</v>
      </c>
      <c r="AW142" s="193">
        <f>10*60</f>
        <v>600</v>
      </c>
      <c r="AX142" s="193">
        <f>20*60</f>
        <v>1200</v>
      </c>
      <c r="AY142" s="193">
        <f>40*60</f>
        <v>2400</v>
      </c>
      <c r="AZ142" s="193">
        <f>60*60</f>
        <v>3600</v>
      </c>
      <c r="BA142" s="156">
        <f>120*60</f>
        <v>7200</v>
      </c>
      <c r="BB142" s="70">
        <f>24*3600</f>
        <v>86400</v>
      </c>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96</v>
      </c>
      <c r="C143" s="70" t="s">
        <v>288</v>
      </c>
      <c r="D143" s="69">
        <v>1941</v>
      </c>
      <c r="E143" s="87">
        <v>1</v>
      </c>
      <c r="F143" s="69">
        <v>15</v>
      </c>
      <c r="G143" s="69">
        <v>15</v>
      </c>
      <c r="H143" s="69" t="s">
        <v>22</v>
      </c>
      <c r="I143" s="69" t="s">
        <v>861</v>
      </c>
      <c r="J143" s="69" t="s">
        <v>281</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1</v>
      </c>
      <c r="N143" s="69">
        <v>2</v>
      </c>
      <c r="O143" s="69">
        <v>1</v>
      </c>
      <c r="P143" s="69" t="s">
        <v>293</v>
      </c>
      <c r="Q143" s="69" t="s">
        <v>174</v>
      </c>
      <c r="R143" s="69">
        <f>IF(Q143="Free Recall",1,IF(Q143="Cued Recall",2,IF(Q143="Recognition",3,IF(Q143="Multiple Choice",4,IF(Q143="Savings",5,IF(Q143="Stem Completion",6,IF(Q143="Fragment Completion",7,IF(Q143="anagram solution",8,IF(Q143="Matching",9,IF(Q143="Problem Solving",10,"99"))))))))))</f>
        <v>1</v>
      </c>
      <c r="S143" s="69" t="s">
        <v>295</v>
      </c>
      <c r="T143" s="92" t="s">
        <v>581</v>
      </c>
      <c r="U143" s="69">
        <f>IF(T143="within",1,0)</f>
        <v>1</v>
      </c>
      <c r="V143" s="92">
        <v>12</v>
      </c>
      <c r="W143" s="69">
        <f>F143*V143</f>
        <v>180</v>
      </c>
      <c r="X143" s="69">
        <v>7</v>
      </c>
      <c r="Y143" s="87">
        <f>AV142</f>
        <v>6</v>
      </c>
      <c r="Z143" s="69" t="s">
        <v>79</v>
      </c>
      <c r="AA143" s="69">
        <f>24*3600</f>
        <v>86400</v>
      </c>
      <c r="AB143" s="69" t="str">
        <f>IF(AA143&lt;60,"1",IF(AA143&lt;=43200,"2",IF(AA143&lt;=777600,"3","4")))</f>
        <v>3</v>
      </c>
      <c r="AC143" s="72">
        <f t="shared" ref="AC143" si="0">AVERAGE(AV142:DA142)</f>
        <v>14486.571428571429</v>
      </c>
      <c r="AD143" s="69" t="str">
        <f>IF(AC143&lt;60,"1",IF(AC143&lt;=43200,"2",IF(AC143&lt;=777600,"3","4")))</f>
        <v>2</v>
      </c>
      <c r="AE143" s="87">
        <f>AA143-Y143</f>
        <v>86394</v>
      </c>
      <c r="AF143" s="88">
        <f>AV143</f>
        <v>0.81666666666666676</v>
      </c>
      <c r="AG143" s="72">
        <f>((AW143-AV143)+(AX143-AW143)+(AY143-AX143)+(AZ143-AY143)+(BA143-AZ143)+(BB143-BA143))/6</f>
        <v>-0.1166666666666667</v>
      </c>
      <c r="AH143" s="4"/>
      <c r="AI143" s="72">
        <f>RSQ(AV143:AZ143,AV142:AZ142)</f>
        <v>0.98750576380228927</v>
      </c>
      <c r="AJ143" s="110">
        <f>SLOPE(AV143:AZ143,AV142:AZ142)</f>
        <v>-8.7826698561800577E-5</v>
      </c>
      <c r="AK143" s="72">
        <f>INTERCEPT(AV143:AZ143,AV142:AZ142)</f>
        <v>0.83494837512801634</v>
      </c>
      <c r="AL143" s="72">
        <f>INDEX(LINEST(LN(AV143:AZ143),LN(AV142:AZ142),TRUE,TRUE),3,1)</f>
        <v>0.47319990651657701</v>
      </c>
      <c r="AM143" s="72">
        <f>INDEX(LINEST(LN(AV143:AZ143),LN(AV142:AZ142)),1)</f>
        <v>-5.234539928858041E-2</v>
      </c>
      <c r="AN143" s="72">
        <f>EXP(INDEX(LINEST(LN(AV143:AZ143),LN(AV142:AZ142)),1,2))</f>
        <v>0.9537640256719232</v>
      </c>
      <c r="AO143" s="89">
        <f>INDEX(LINEST((AV143:AZ143),LN(AV142:AZ142),TRUE,TRUE),3,1)</f>
        <v>0.51558569212492056</v>
      </c>
      <c r="AP143" s="89">
        <f>INDEX(LINEST((AV143:AZ143),LN(AV142:AZ142)),1)</f>
        <v>-3.5445286873496233E-2</v>
      </c>
      <c r="AQ143" s="90">
        <f>INDEX(LINEST(LN(AV143:AZ143),SQRT(AV142:AZ142),TRUE,TRUE),3,1)</f>
        <v>0.81682468471778502</v>
      </c>
      <c r="AR143" s="117">
        <f>INDEX(LINEST(LN(AV143:AZ143),SQRT((AV142:AZ142))),1)</f>
        <v>-7.9744130545607236E-3</v>
      </c>
      <c r="AS143" s="91">
        <f>INDEX(LINEST(1/(AV143:AZ143),1/(SQRT(AV142:AZ142)),TRUE,TRUE),3,1)</f>
        <v>0.2487697791833742</v>
      </c>
      <c r="AT143" s="91">
        <f>INDEX(LINEST(1/(AV143:AZ143),1/SQRT(AV142:AZ142)),1)</f>
        <v>-0.90367110523016081</v>
      </c>
      <c r="AU143" s="4"/>
      <c r="AV143" s="73">
        <f>9.8/12</f>
        <v>0.81666666666666676</v>
      </c>
      <c r="AW143" s="102">
        <f>9.47/12</f>
        <v>0.78916666666666668</v>
      </c>
      <c r="AX143" s="102">
        <f>8.9/12</f>
        <v>0.7416666666666667</v>
      </c>
      <c r="AY143" s="102">
        <f>7.63/12</f>
        <v>0.63583333333333336</v>
      </c>
      <c r="AZ143" s="102">
        <f>6.07/12</f>
        <v>0.50583333333333336</v>
      </c>
      <c r="BA143" s="73">
        <f>3.87/12</f>
        <v>0.32250000000000001</v>
      </c>
      <c r="BB143" s="73">
        <f>1.4/12</f>
        <v>0.11666666666666665</v>
      </c>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ht="12" customHeight="1" x14ac:dyDescent="0.2">
      <c r="R144" s="60"/>
      <c r="U144" s="60"/>
      <c r="W144" s="60"/>
      <c r="Y144" s="76"/>
      <c r="AB144" s="60"/>
      <c r="AD144" s="60"/>
      <c r="AE144" s="60"/>
      <c r="AF144" s="80"/>
    </row>
    <row r="145" spans="11:39" ht="12" customHeight="1" x14ac:dyDescent="0.2">
      <c r="K145" s="60"/>
      <c r="R145" s="60"/>
      <c r="U145" s="60"/>
      <c r="Y145" s="64"/>
      <c r="AB145" s="60"/>
      <c r="AD145" s="60"/>
      <c r="AE145" s="77"/>
      <c r="AF145" s="57"/>
      <c r="AL145" s="167" t="s">
        <v>695</v>
      </c>
      <c r="AM145" s="57">
        <f>AVERAGE(AM3:AM143)</f>
        <v>-6.3616545780930359E-2</v>
      </c>
    </row>
    <row r="146" spans="11:39" ht="12" customHeight="1" x14ac:dyDescent="0.2">
      <c r="R146" s="60"/>
      <c r="Y146" s="64"/>
      <c r="AB146" s="60"/>
      <c r="AD146" s="60"/>
      <c r="AF146" s="64"/>
      <c r="AG146" s="64"/>
      <c r="AL146" s="45" t="s">
        <v>1026</v>
      </c>
      <c r="AM146" s="57">
        <f>MEDIAN(AM3:AM143)</f>
        <v>-4.4339117039679361E-2</v>
      </c>
    </row>
    <row r="147" spans="11:39" ht="12" customHeight="1" x14ac:dyDescent="0.2">
      <c r="K147" s="60"/>
      <c r="R147" s="60"/>
      <c r="Y147" s="64"/>
      <c r="AB147" s="60"/>
      <c r="AD147" s="60"/>
      <c r="AF147" s="64"/>
      <c r="AG147" s="64"/>
      <c r="AL147" s="167" t="s">
        <v>918</v>
      </c>
      <c r="AM147" s="57">
        <f>MIN(AM3:AM143)</f>
        <v>-0.24697512855560716</v>
      </c>
    </row>
    <row r="148" spans="11:39" ht="12" customHeight="1" x14ac:dyDescent="0.2">
      <c r="R148" s="60"/>
      <c r="Y148" s="64"/>
      <c r="AB148" s="60"/>
      <c r="AD148" s="60"/>
      <c r="AF148" s="57"/>
      <c r="AL148" s="167" t="s">
        <v>917</v>
      </c>
      <c r="AM148" s="57">
        <f>MAX(AM3:AM143)</f>
        <v>-1.3158155476526311E-3</v>
      </c>
    </row>
    <row r="149" spans="11:39" ht="12" customHeight="1" x14ac:dyDescent="0.2">
      <c r="K149" s="60"/>
      <c r="R149" s="60"/>
      <c r="Y149" s="64"/>
      <c r="AB149" s="60"/>
      <c r="AD149" s="60"/>
      <c r="AF149" s="64"/>
      <c r="AG149" s="64"/>
      <c r="AL149" s="167" t="s">
        <v>919</v>
      </c>
      <c r="AM149" s="64">
        <f xml:space="preserve"> STDEV(AM3:AM143)</f>
        <v>5.7618570515978851E-2</v>
      </c>
    </row>
    <row r="150" spans="11:39" ht="12" customHeight="1" x14ac:dyDescent="0.2">
      <c r="R150" s="60"/>
      <c r="W150" s="60"/>
      <c r="Y150" s="76"/>
      <c r="AB150" s="60"/>
      <c r="AD150" s="60"/>
      <c r="AE150" s="60"/>
      <c r="AF150" s="80"/>
      <c r="AL150" s="45" t="s">
        <v>1025</v>
      </c>
      <c r="AM150" s="64">
        <f xml:space="preserve"> STDEV(AM3:AM143)/SQRT(COUNT(AM3:AM143))</f>
        <v>6.9364607651486625E-3</v>
      </c>
    </row>
    <row r="151" spans="11:39" ht="12" customHeight="1" x14ac:dyDescent="0.2">
      <c r="K151" s="60"/>
      <c r="R151" s="60"/>
      <c r="W151" s="60"/>
      <c r="Y151" s="76"/>
      <c r="AB151" s="60"/>
      <c r="AD151" s="60"/>
      <c r="AE151" s="76"/>
      <c r="AF151" s="80"/>
      <c r="AL151" s="168"/>
      <c r="AM151" s="169"/>
    </row>
    <row r="152" spans="11:39" ht="12" customHeight="1" x14ac:dyDescent="0.2">
      <c r="R152" s="60"/>
      <c r="W152" s="60"/>
      <c r="Y152" s="76"/>
      <c r="AB152" s="60"/>
      <c r="AD152" s="60"/>
      <c r="AE152" s="60"/>
      <c r="AF152" s="80"/>
      <c r="AL152" s="168" t="s">
        <v>132</v>
      </c>
      <c r="AM152" s="169">
        <f>AM145-(3*AM149)</f>
        <v>-0.2364722573288669</v>
      </c>
    </row>
    <row r="153" spans="11:39" ht="12" customHeight="1" x14ac:dyDescent="0.2">
      <c r="K153" s="60"/>
      <c r="L153" s="60"/>
      <c r="R153" s="60"/>
      <c r="W153" s="60"/>
      <c r="Y153" s="76"/>
      <c r="AB153" s="60"/>
      <c r="AE153" s="76"/>
      <c r="AF153" s="80"/>
      <c r="AL153" s="168" t="s">
        <v>130</v>
      </c>
      <c r="AM153" s="169">
        <f>AM145+(3*AM149)</f>
        <v>0.10923916576700619</v>
      </c>
    </row>
    <row r="154" spans="11:39" ht="12" customHeight="1" x14ac:dyDescent="0.2">
      <c r="R154" s="60"/>
      <c r="W154" s="60"/>
      <c r="Y154" s="76"/>
      <c r="AB154" s="60"/>
      <c r="AE154" s="60"/>
      <c r="AF154" s="80"/>
    </row>
    <row r="155" spans="11:39" ht="12" customHeight="1" x14ac:dyDescent="0.2">
      <c r="K155" s="60"/>
      <c r="L155" s="60"/>
      <c r="R155" s="60"/>
      <c r="W155" s="60"/>
      <c r="Y155" s="76"/>
      <c r="AB155" s="60"/>
      <c r="AE155" s="76"/>
      <c r="AF155" s="80"/>
    </row>
    <row r="156" spans="11:39" ht="12" customHeight="1" x14ac:dyDescent="0.2">
      <c r="R156" s="60"/>
      <c r="W156" s="60"/>
      <c r="Y156" s="76"/>
      <c r="AB156" s="60"/>
      <c r="AE156" s="60"/>
      <c r="AF156" s="80"/>
      <c r="AM156" s="56">
        <f>INDEX(LINEST(LN(AV69:BB69),LN(AV68:BB68)),1)</f>
        <v>-0.34933459289627244</v>
      </c>
    </row>
    <row r="157" spans="11:39" ht="12" customHeight="1" x14ac:dyDescent="0.2">
      <c r="K157" s="60"/>
      <c r="L157" s="60"/>
      <c r="R157" s="60"/>
      <c r="W157" s="60"/>
      <c r="Y157" s="76"/>
      <c r="AB157" s="60"/>
      <c r="AE157" s="76"/>
      <c r="AF157" s="80"/>
      <c r="AM157" s="56">
        <f>INDEX(LINEST(LN(AV75:AZ75),LN(AV74:AZ74)),1)</f>
        <v>-0.29046769524161198</v>
      </c>
    </row>
    <row r="158" spans="11:39" ht="12" customHeight="1" x14ac:dyDescent="0.2">
      <c r="R158" s="60"/>
      <c r="W158" s="60"/>
      <c r="Y158" s="76"/>
      <c r="AB158" s="60"/>
      <c r="AE158" s="60"/>
      <c r="AF158" s="80"/>
    </row>
    <row r="159" spans="11:39" ht="12" customHeight="1" x14ac:dyDescent="0.2">
      <c r="K159" s="60"/>
      <c r="L159" s="60"/>
      <c r="R159" s="60"/>
      <c r="W159" s="60"/>
      <c r="Y159" s="76"/>
      <c r="AB159" s="60"/>
      <c r="AE159" s="76"/>
      <c r="AF159" s="80"/>
    </row>
    <row r="160" spans="11:39" ht="12" customHeight="1" x14ac:dyDescent="0.2">
      <c r="R160" s="60"/>
      <c r="W160" s="60"/>
      <c r="Y160" s="76"/>
      <c r="AB160" s="60"/>
      <c r="AE160" s="60"/>
      <c r="AF160" s="80"/>
    </row>
    <row r="161" spans="11:32" ht="12" customHeight="1" x14ac:dyDescent="0.2">
      <c r="K161" s="60"/>
      <c r="L161" s="60"/>
      <c r="R161" s="60"/>
      <c r="W161" s="60"/>
      <c r="Y161" s="76"/>
      <c r="AB161" s="60"/>
      <c r="AE161" s="76"/>
      <c r="AF161" s="80"/>
    </row>
    <row r="162" spans="11:32" ht="12" customHeight="1" x14ac:dyDescent="0.2">
      <c r="R162" s="60"/>
      <c r="W162" s="60"/>
      <c r="Y162" s="76"/>
      <c r="AB162" s="60"/>
      <c r="AE162" s="60"/>
      <c r="AF162" s="80"/>
    </row>
    <row r="163" spans="11:32" ht="12" customHeight="1" x14ac:dyDescent="0.2">
      <c r="K163" s="60"/>
      <c r="L163" s="60"/>
      <c r="R163" s="60"/>
      <c r="W163" s="60"/>
      <c r="Y163" s="76"/>
      <c r="AB163" s="60"/>
      <c r="AE163" s="76"/>
      <c r="AF163" s="80"/>
    </row>
    <row r="164" spans="11:32" ht="12" customHeight="1" x14ac:dyDescent="0.2">
      <c r="R164" s="60"/>
      <c r="W164" s="60"/>
      <c r="Y164" s="76"/>
      <c r="AB164" s="60"/>
      <c r="AE164" s="60"/>
      <c r="AF164" s="80"/>
    </row>
    <row r="165" spans="11:32" ht="12" customHeight="1" x14ac:dyDescent="0.2">
      <c r="K165" s="60"/>
      <c r="L165" s="60"/>
      <c r="R165" s="60"/>
      <c r="W165" s="60"/>
      <c r="Y165" s="76"/>
      <c r="AB165" s="60"/>
      <c r="AE165" s="76"/>
      <c r="AF165" s="80"/>
    </row>
    <row r="166" spans="11:32" ht="12" customHeight="1" x14ac:dyDescent="0.2">
      <c r="R166" s="60"/>
      <c r="W166" s="60"/>
      <c r="Y166" s="76"/>
      <c r="AB166" s="60"/>
      <c r="AE166" s="60"/>
      <c r="AF166" s="80"/>
    </row>
    <row r="167" spans="11:32" ht="12" customHeight="1" x14ac:dyDescent="0.2">
      <c r="K167" s="60"/>
      <c r="L167" s="60"/>
      <c r="R167" s="60"/>
      <c r="W167" s="60"/>
      <c r="Y167" s="76"/>
      <c r="AB167" s="60"/>
      <c r="AE167" s="76"/>
      <c r="AF167" s="80"/>
    </row>
    <row r="168" spans="11:32" ht="12" customHeight="1" x14ac:dyDescent="0.2">
      <c r="R168" s="60"/>
      <c r="W168" s="60"/>
      <c r="Y168" s="76"/>
      <c r="AB168" s="60"/>
      <c r="AE168" s="60"/>
      <c r="AF168" s="80"/>
    </row>
    <row r="169" spans="11:32" ht="12" customHeight="1" x14ac:dyDescent="0.2">
      <c r="K169" s="60"/>
      <c r="L169" s="60"/>
      <c r="R169" s="60"/>
      <c r="W169" s="60"/>
      <c r="Y169" s="76"/>
      <c r="AB169" s="60"/>
      <c r="AE169" s="76"/>
      <c r="AF169" s="80"/>
    </row>
    <row r="170" spans="11:32" ht="12" customHeight="1" x14ac:dyDescent="0.2">
      <c r="R170" s="60"/>
      <c r="W170" s="60"/>
      <c r="Y170" s="76"/>
      <c r="AB170" s="60"/>
      <c r="AE170" s="60"/>
      <c r="AF170" s="80"/>
    </row>
    <row r="171" spans="11:32" ht="12" customHeight="1" x14ac:dyDescent="0.2">
      <c r="K171" s="60"/>
      <c r="L171" s="60"/>
      <c r="R171" s="60"/>
      <c r="W171" s="60"/>
      <c r="Y171" s="76"/>
      <c r="AB171" s="60"/>
      <c r="AE171" s="76"/>
      <c r="AF171" s="80"/>
    </row>
    <row r="172" spans="11:32" ht="12" customHeight="1" x14ac:dyDescent="0.2">
      <c r="R172" s="60"/>
      <c r="W172" s="60"/>
      <c r="Y172" s="76"/>
      <c r="AB172" s="60"/>
      <c r="AE172" s="60"/>
      <c r="AF172" s="80"/>
    </row>
    <row r="173" spans="11:32" ht="12" customHeight="1" x14ac:dyDescent="0.2">
      <c r="K173" s="60"/>
      <c r="L173" s="60"/>
      <c r="R173" s="60"/>
      <c r="W173" s="60"/>
      <c r="Y173" s="76"/>
      <c r="AB173" s="60"/>
      <c r="AE173" s="76"/>
      <c r="AF173" s="80"/>
    </row>
    <row r="174" spans="11:32" ht="12" customHeight="1" x14ac:dyDescent="0.2">
      <c r="R174" s="60"/>
      <c r="W174" s="60"/>
      <c r="Y174" s="76"/>
      <c r="AB174" s="60"/>
      <c r="AE174" s="60"/>
      <c r="AF174" s="80"/>
    </row>
    <row r="175" spans="11:32" ht="12" customHeight="1" x14ac:dyDescent="0.2">
      <c r="K175" s="60"/>
      <c r="L175" s="60"/>
      <c r="R175" s="60"/>
      <c r="W175" s="60"/>
      <c r="Y175" s="76"/>
      <c r="AB175" s="60"/>
      <c r="AE175" s="76"/>
      <c r="AF175" s="80"/>
    </row>
    <row r="176" spans="11:32" ht="12" customHeight="1" x14ac:dyDescent="0.2">
      <c r="W176" s="60"/>
      <c r="Y176" s="76"/>
      <c r="AB176" s="60"/>
      <c r="AE176" s="60"/>
      <c r="AF176" s="80"/>
    </row>
    <row r="177" spans="11:32" ht="12" customHeight="1" x14ac:dyDescent="0.2">
      <c r="K177" s="60"/>
      <c r="L177" s="60"/>
      <c r="W177" s="60"/>
      <c r="Y177" s="76"/>
      <c r="AE177" s="76"/>
      <c r="AF177" s="80"/>
    </row>
    <row r="178" spans="11:32" ht="12" customHeight="1" x14ac:dyDescent="0.2">
      <c r="W178" s="60"/>
      <c r="Y178" s="76"/>
      <c r="AE178" s="60"/>
      <c r="AF178" s="80"/>
    </row>
    <row r="179" spans="11:32" ht="12" customHeight="1" x14ac:dyDescent="0.2">
      <c r="K179" s="60"/>
      <c r="L179" s="60"/>
      <c r="W179" s="60"/>
      <c r="Y179" s="76"/>
      <c r="AE179" s="76"/>
      <c r="AF179" s="80"/>
    </row>
    <row r="180" spans="11:32" ht="12" customHeight="1" x14ac:dyDescent="0.2">
      <c r="W180" s="60"/>
      <c r="Y180" s="76"/>
      <c r="AE180" s="60"/>
      <c r="AF180" s="80"/>
    </row>
    <row r="181" spans="11:32" ht="12" customHeight="1" x14ac:dyDescent="0.2">
      <c r="K181" s="60"/>
      <c r="L181" s="60"/>
      <c r="W181" s="60"/>
      <c r="Y181" s="76"/>
      <c r="AE181" s="76"/>
      <c r="AF181" s="80"/>
    </row>
    <row r="182" spans="11:32" ht="12" customHeight="1" x14ac:dyDescent="0.2">
      <c r="W182" s="60"/>
      <c r="Y182" s="76"/>
      <c r="AE182" s="60"/>
      <c r="AF182" s="80"/>
    </row>
    <row r="183" spans="11:32" ht="12" customHeight="1" x14ac:dyDescent="0.2">
      <c r="K183" s="60"/>
      <c r="L183" s="60"/>
      <c r="W183" s="60"/>
      <c r="Y183" s="76"/>
      <c r="AE183" s="76"/>
      <c r="AF183" s="80"/>
    </row>
    <row r="185" spans="11:32" ht="12" customHeight="1" x14ac:dyDescent="0.2">
      <c r="K185" s="60"/>
      <c r="L185" s="60"/>
    </row>
  </sheetData>
  <conditionalFormatting sqref="AC18 AC20 AC22 AC24 AC26 AC28 AC38 AC40 AC42 AC48 AC50 AC52 AC54 AC56 AC64 AC66 AC88 AC90 AC92 AC94 AC96 AC98 AC100 AC106 AC108 AC110 AC112 AC114 AC116 AC118 AC120 AC122 AC126 AC134 AC128 AC136 AC124 AC130 AC138 AC132 AC140 AG20 AG18 AG28 AG26 AG24 AG22 AG42 AG40 AG38 AG52 AG50 AG48 AG56 AG54 AG66 AG64 AG88 AG100 AG98 AG96 AG94 AG92 AG90 AG106 AG120 AG118 AG116 AG114 AG112 AG110 AG108 AG140 AG132 AG138 AG130 AG124 AG136 AG128 AG134 AG126 AG122 Z8:AD8 Z6:AD6 AG4 AG6 AG8 O5:P5 O9:P9 O7:P7 E132:I132 E134:I134 E130:I130 S6:V6 S8:V8 X6 X8 S4:AD4 B4:Q4 B6:Q6 B8:Q8">
    <cfRule type="expression" dxfId="1250" priority="254">
      <formula>MOD(ROW(),2)=1</formula>
    </cfRule>
  </conditionalFormatting>
  <conditionalFormatting sqref="E126:I126">
    <cfRule type="expression" dxfId="1249" priority="242">
      <formula>MOD(ROW(),2)=1</formula>
    </cfRule>
  </conditionalFormatting>
  <conditionalFormatting sqref="E140:I140">
    <cfRule type="expression" dxfId="1248" priority="238">
      <formula>MOD(ROW(),2)=1</formula>
    </cfRule>
  </conditionalFormatting>
  <conditionalFormatting sqref="E128:I128">
    <cfRule type="expression" dxfId="1247" priority="241">
      <formula>MOD(ROW(),2)=1</formula>
    </cfRule>
  </conditionalFormatting>
  <conditionalFormatting sqref="E124:I124">
    <cfRule type="expression" dxfId="1246" priority="240">
      <formula>MOD(ROW(),2)=1</formula>
    </cfRule>
  </conditionalFormatting>
  <conditionalFormatting sqref="E138:I138">
    <cfRule type="expression" dxfId="1245" priority="239">
      <formula>MOD(ROW(),2)=1</formula>
    </cfRule>
  </conditionalFormatting>
  <conditionalFormatting sqref="AC102 AC104 AG104 AG102">
    <cfRule type="expression" dxfId="1244" priority="231">
      <formula>MOD(ROW(),2)=1</formula>
    </cfRule>
  </conditionalFormatting>
  <conditionalFormatting sqref="AB74">
    <cfRule type="expression" dxfId="1243" priority="229">
      <formula>MOD(ROW(),2)=1</formula>
    </cfRule>
  </conditionalFormatting>
  <conditionalFormatting sqref="AB94">
    <cfRule type="expression" dxfId="1242" priority="228">
      <formula>MOD(ROW(),2)=1</formula>
    </cfRule>
  </conditionalFormatting>
  <conditionalFormatting sqref="AB112">
    <cfRule type="expression" dxfId="1241" priority="227">
      <formula>MOD(ROW(),2)=1</formula>
    </cfRule>
  </conditionalFormatting>
  <conditionalFormatting sqref="AB128">
    <cfRule type="expression" dxfId="1240" priority="226">
      <formula>MOD(ROW(),2)=1</formula>
    </cfRule>
  </conditionalFormatting>
  <conditionalFormatting sqref="AD18">
    <cfRule type="expression" dxfId="1239" priority="221">
      <formula>MOD(ROW(),2)=1</formula>
    </cfRule>
  </conditionalFormatting>
  <conditionalFormatting sqref="AD22 AD24 AD26">
    <cfRule type="expression" dxfId="1238" priority="220">
      <formula>MOD(ROW(),2)=1</formula>
    </cfRule>
  </conditionalFormatting>
  <conditionalFormatting sqref="AD38 AD40 AD42">
    <cfRule type="expression" dxfId="1237" priority="218">
      <formula>MOD(ROW(),2)=1</formula>
    </cfRule>
  </conditionalFormatting>
  <conditionalFormatting sqref="AD54 AD56">
    <cfRule type="expression" dxfId="1236" priority="215">
      <formula>MOD(ROW(),2)=1</formula>
    </cfRule>
  </conditionalFormatting>
  <conditionalFormatting sqref="AD66 AD68 AD70 AD72 AD74 AD76 AD78">
    <cfRule type="expression" dxfId="1235" priority="212">
      <formula>MOD(ROW(),2)=1</formula>
    </cfRule>
  </conditionalFormatting>
  <conditionalFormatting sqref="AD82">
    <cfRule type="expression" dxfId="1234" priority="211">
      <formula>MOD(ROW(),2)=1</formula>
    </cfRule>
  </conditionalFormatting>
  <conditionalFormatting sqref="AD90 AD92 AD94">
    <cfRule type="expression" dxfId="1233" priority="209">
      <formula>MOD(ROW(),2)=1</formula>
    </cfRule>
  </conditionalFormatting>
  <conditionalFormatting sqref="AD106">
    <cfRule type="expression" dxfId="1232" priority="208">
      <formula>MOD(ROW(),2)=1</formula>
    </cfRule>
  </conditionalFormatting>
  <conditionalFormatting sqref="AD108">
    <cfRule type="expression" dxfId="1231" priority="207">
      <formula>MOD(ROW(),2)=1</formula>
    </cfRule>
  </conditionalFormatting>
  <conditionalFormatting sqref="AD140">
    <cfRule type="expression" dxfId="1230" priority="206">
      <formula>MOD(ROW(),2)=1</formula>
    </cfRule>
  </conditionalFormatting>
  <conditionalFormatting sqref="AD144 AD146 AD148 AD150">
    <cfRule type="expression" dxfId="1229" priority="204">
      <formula>MOD(ROW(),2)=1</formula>
    </cfRule>
  </conditionalFormatting>
  <conditionalFormatting sqref="Y8">
    <cfRule type="expression" dxfId="1228" priority="203">
      <formula>MOD(ROW(),2)=1</formula>
    </cfRule>
  </conditionalFormatting>
  <conditionalFormatting sqref="Y18">
    <cfRule type="expression" dxfId="1227" priority="200">
      <formula>MOD(ROW(),2)=1</formula>
    </cfRule>
  </conditionalFormatting>
  <conditionalFormatting sqref="Y22">
    <cfRule type="expression" dxfId="1226" priority="199">
      <formula>MOD(ROW(),2)=1</formula>
    </cfRule>
  </conditionalFormatting>
  <conditionalFormatting sqref="Y26">
    <cfRule type="expression" dxfId="1225" priority="198">
      <formula>MOD(ROW(),2)=1</formula>
    </cfRule>
  </conditionalFormatting>
  <conditionalFormatting sqref="Y40">
    <cfRule type="expression" dxfId="1224" priority="191">
      <formula>MOD(ROW(),2)=1</formula>
    </cfRule>
  </conditionalFormatting>
  <conditionalFormatting sqref="Y50">
    <cfRule type="expression" dxfId="1223" priority="186">
      <formula>MOD(ROW(),2)=1</formula>
    </cfRule>
  </conditionalFormatting>
  <conditionalFormatting sqref="Y56">
    <cfRule type="expression" dxfId="1222" priority="183">
      <formula>MOD(ROW(),2)=1</formula>
    </cfRule>
  </conditionalFormatting>
  <conditionalFormatting sqref="Y70">
    <cfRule type="expression" dxfId="1221" priority="176">
      <formula>MOD(ROW(),2)=1</formula>
    </cfRule>
  </conditionalFormatting>
  <conditionalFormatting sqref="Y74">
    <cfRule type="expression" dxfId="1220" priority="175">
      <formula>MOD(ROW(),2)=1</formula>
    </cfRule>
  </conditionalFormatting>
  <conditionalFormatting sqref="Y78">
    <cfRule type="expression" dxfId="1219" priority="174">
      <formula>MOD(ROW(),2)=1</formula>
    </cfRule>
  </conditionalFormatting>
  <conditionalFormatting sqref="Y82">
    <cfRule type="expression" dxfId="1218" priority="173">
      <formula>MOD(ROW(),2)=1</formula>
    </cfRule>
  </conditionalFormatting>
  <conditionalFormatting sqref="Y90">
    <cfRule type="expression" dxfId="1217" priority="166">
      <formula>MOD(ROW(),2)=1</formula>
    </cfRule>
  </conditionalFormatting>
  <conditionalFormatting sqref="Y94">
    <cfRule type="expression" dxfId="1216" priority="165">
      <formula>MOD(ROW(),2)=1</formula>
    </cfRule>
  </conditionalFormatting>
  <conditionalFormatting sqref="Y98">
    <cfRule type="expression" dxfId="1215" priority="164">
      <formula>MOD(ROW(),2)=1</formula>
    </cfRule>
  </conditionalFormatting>
  <conditionalFormatting sqref="Y102">
    <cfRule type="expression" dxfId="1214" priority="163">
      <formula>MOD(ROW(),2)=1</formula>
    </cfRule>
  </conditionalFormatting>
  <conditionalFormatting sqref="Y106">
    <cfRule type="expression" dxfId="1213" priority="162">
      <formula>MOD(ROW(),2)=1</formula>
    </cfRule>
  </conditionalFormatting>
  <conditionalFormatting sqref="Y108">
    <cfRule type="expression" dxfId="1212" priority="161">
      <formula>MOD(ROW(),2)=1</formula>
    </cfRule>
  </conditionalFormatting>
  <conditionalFormatting sqref="Y110">
    <cfRule type="expression" dxfId="1211" priority="160">
      <formula>MOD(ROW(),2)=1</formula>
    </cfRule>
  </conditionalFormatting>
  <conditionalFormatting sqref="Y114">
    <cfRule type="expression" dxfId="1210" priority="159">
      <formula>MOD(ROW(),2)=1</formula>
    </cfRule>
  </conditionalFormatting>
  <conditionalFormatting sqref="Y118">
    <cfRule type="expression" dxfId="1209" priority="158">
      <formula>MOD(ROW(),2)=1</formula>
    </cfRule>
  </conditionalFormatting>
  <conditionalFormatting sqref="Y126">
    <cfRule type="expression" dxfId="1208" priority="157">
      <formula>MOD(ROW(),2)=1</formula>
    </cfRule>
  </conditionalFormatting>
  <conditionalFormatting sqref="Y128">
    <cfRule type="expression" dxfId="1207" priority="156">
      <formula>MOD(ROW(),2)=1</formula>
    </cfRule>
  </conditionalFormatting>
  <conditionalFormatting sqref="Y124">
    <cfRule type="expression" dxfId="1206" priority="155">
      <formula>MOD(ROW(),2)=1</formula>
    </cfRule>
  </conditionalFormatting>
  <conditionalFormatting sqref="Y138">
    <cfRule type="expression" dxfId="1205" priority="154">
      <formula>MOD(ROW(),2)=1</formula>
    </cfRule>
  </conditionalFormatting>
  <conditionalFormatting sqref="Y140">
    <cfRule type="expression" dxfId="1204" priority="153">
      <formula>MOD(ROW(),2)=1</formula>
    </cfRule>
  </conditionalFormatting>
  <conditionalFormatting sqref="Y150">
    <cfRule type="expression" dxfId="1203" priority="142">
      <formula>MOD(ROW(),2)=1</formula>
    </cfRule>
  </conditionalFormatting>
  <conditionalFormatting sqref="Y154">
    <cfRule type="expression" dxfId="1202" priority="141">
      <formula>MOD(ROW(),2)=1</formula>
    </cfRule>
  </conditionalFormatting>
  <conditionalFormatting sqref="Y158">
    <cfRule type="expression" dxfId="1201" priority="140">
      <formula>MOD(ROW(),2)=1</formula>
    </cfRule>
  </conditionalFormatting>
  <conditionalFormatting sqref="Y162">
    <cfRule type="expression" dxfId="1200" priority="139">
      <formula>MOD(ROW(),2)=1</formula>
    </cfRule>
  </conditionalFormatting>
  <conditionalFormatting sqref="Y166">
    <cfRule type="expression" dxfId="1199" priority="138">
      <formula>MOD(ROW(),2)=1</formula>
    </cfRule>
  </conditionalFormatting>
  <conditionalFormatting sqref="Y170">
    <cfRule type="expression" dxfId="1198" priority="137">
      <formula>MOD(ROW(),2)=1</formula>
    </cfRule>
  </conditionalFormatting>
  <conditionalFormatting sqref="Y174">
    <cfRule type="expression" dxfId="1197" priority="136">
      <formula>MOD(ROW(),2)=1</formula>
    </cfRule>
  </conditionalFormatting>
  <conditionalFormatting sqref="Y178">
    <cfRule type="expression" dxfId="1196" priority="135">
      <formula>MOD(ROW(),2)=1</formula>
    </cfRule>
  </conditionalFormatting>
  <conditionalFormatting sqref="Y182">
    <cfRule type="expression" dxfId="1195" priority="134">
      <formula>MOD(ROW(),2)=1</formula>
    </cfRule>
  </conditionalFormatting>
  <conditionalFormatting sqref="W8">
    <cfRule type="expression" dxfId="1194" priority="133">
      <formula>MOD(ROW(),2)=1</formula>
    </cfRule>
  </conditionalFormatting>
  <conditionalFormatting sqref="W18">
    <cfRule type="expression" dxfId="1193" priority="130">
      <formula>MOD(ROW(),2)=1</formula>
    </cfRule>
  </conditionalFormatting>
  <conditionalFormatting sqref="W22">
    <cfRule type="expression" dxfId="1192" priority="129">
      <formula>MOD(ROW(),2)=1</formula>
    </cfRule>
  </conditionalFormatting>
  <conditionalFormatting sqref="W26">
    <cfRule type="expression" dxfId="1191" priority="128">
      <formula>MOD(ROW(),2)=1</formula>
    </cfRule>
  </conditionalFormatting>
  <conditionalFormatting sqref="W40">
    <cfRule type="expression" dxfId="1190" priority="121">
      <formula>MOD(ROW(),2)=1</formula>
    </cfRule>
  </conditionalFormatting>
  <conditionalFormatting sqref="W50">
    <cfRule type="expression" dxfId="1189" priority="116">
      <formula>MOD(ROW(),2)=1</formula>
    </cfRule>
  </conditionalFormatting>
  <conditionalFormatting sqref="W56">
    <cfRule type="expression" dxfId="1188" priority="113">
      <formula>MOD(ROW(),2)=1</formula>
    </cfRule>
  </conditionalFormatting>
  <conditionalFormatting sqref="W70">
    <cfRule type="expression" dxfId="1187" priority="106">
      <formula>MOD(ROW(),2)=1</formula>
    </cfRule>
  </conditionalFormatting>
  <conditionalFormatting sqref="W74">
    <cfRule type="expression" dxfId="1186" priority="105">
      <formula>MOD(ROW(),2)=1</formula>
    </cfRule>
  </conditionalFormatting>
  <conditionalFormatting sqref="W78">
    <cfRule type="expression" dxfId="1185" priority="104">
      <formula>MOD(ROW(),2)=1</formula>
    </cfRule>
  </conditionalFormatting>
  <conditionalFormatting sqref="W82">
    <cfRule type="expression" dxfId="1184" priority="103">
      <formula>MOD(ROW(),2)=1</formula>
    </cfRule>
  </conditionalFormatting>
  <conditionalFormatting sqref="W90">
    <cfRule type="expression" dxfId="1183" priority="96">
      <formula>MOD(ROW(),2)=1</formula>
    </cfRule>
  </conditionalFormatting>
  <conditionalFormatting sqref="W94">
    <cfRule type="expression" dxfId="1182" priority="95">
      <formula>MOD(ROW(),2)=1</formula>
    </cfRule>
  </conditionalFormatting>
  <conditionalFormatting sqref="W98">
    <cfRule type="expression" dxfId="1181" priority="94">
      <formula>MOD(ROW(),2)=1</formula>
    </cfRule>
  </conditionalFormatting>
  <conditionalFormatting sqref="W102">
    <cfRule type="expression" dxfId="1180" priority="93">
      <formula>MOD(ROW(),2)=1</formula>
    </cfRule>
  </conditionalFormatting>
  <conditionalFormatting sqref="W106">
    <cfRule type="expression" dxfId="1179" priority="92">
      <formula>MOD(ROW(),2)=1</formula>
    </cfRule>
  </conditionalFormatting>
  <conditionalFormatting sqref="W108">
    <cfRule type="expression" dxfId="1178" priority="91">
      <formula>MOD(ROW(),2)=1</formula>
    </cfRule>
  </conditionalFormatting>
  <conditionalFormatting sqref="W110">
    <cfRule type="expression" dxfId="1177" priority="90">
      <formula>MOD(ROW(),2)=1</formula>
    </cfRule>
  </conditionalFormatting>
  <conditionalFormatting sqref="W114">
    <cfRule type="expression" dxfId="1176" priority="89">
      <formula>MOD(ROW(),2)=1</formula>
    </cfRule>
  </conditionalFormatting>
  <conditionalFormatting sqref="W118">
    <cfRule type="expression" dxfId="1175" priority="88">
      <formula>MOD(ROW(),2)=1</formula>
    </cfRule>
  </conditionalFormatting>
  <conditionalFormatting sqref="W126">
    <cfRule type="expression" dxfId="1174" priority="87">
      <formula>MOD(ROW(),2)=1</formula>
    </cfRule>
  </conditionalFormatting>
  <conditionalFormatting sqref="W128">
    <cfRule type="expression" dxfId="1173" priority="86">
      <formula>MOD(ROW(),2)=1</formula>
    </cfRule>
  </conditionalFormatting>
  <conditionalFormatting sqref="W124">
    <cfRule type="expression" dxfId="1172" priority="85">
      <formula>MOD(ROW(),2)=1</formula>
    </cfRule>
  </conditionalFormatting>
  <conditionalFormatting sqref="W138">
    <cfRule type="expression" dxfId="1171" priority="84">
      <formula>MOD(ROW(),2)=1</formula>
    </cfRule>
  </conditionalFormatting>
  <conditionalFormatting sqref="W140">
    <cfRule type="expression" dxfId="1170" priority="83">
      <formula>MOD(ROW(),2)=1</formula>
    </cfRule>
  </conditionalFormatting>
  <conditionalFormatting sqref="W150">
    <cfRule type="expression" dxfId="1169" priority="72">
      <formula>MOD(ROW(),2)=1</formula>
    </cfRule>
  </conditionalFormatting>
  <conditionalFormatting sqref="W154">
    <cfRule type="expression" dxfId="1168" priority="71">
      <formula>MOD(ROW(),2)=1</formula>
    </cfRule>
  </conditionalFormatting>
  <conditionalFormatting sqref="W158">
    <cfRule type="expression" dxfId="1167" priority="70">
      <formula>MOD(ROW(),2)=1</formula>
    </cfRule>
  </conditionalFormatting>
  <conditionalFormatting sqref="W162">
    <cfRule type="expression" dxfId="1166" priority="69">
      <formula>MOD(ROW(),2)=1</formula>
    </cfRule>
  </conditionalFormatting>
  <conditionalFormatting sqref="W166">
    <cfRule type="expression" dxfId="1165" priority="68">
      <formula>MOD(ROW(),2)=1</formula>
    </cfRule>
  </conditionalFormatting>
  <conditionalFormatting sqref="W170">
    <cfRule type="expression" dxfId="1164" priority="67">
      <formula>MOD(ROW(),2)=1</formula>
    </cfRule>
  </conditionalFormatting>
  <conditionalFormatting sqref="W174">
    <cfRule type="expression" dxfId="1163" priority="66">
      <formula>MOD(ROW(),2)=1</formula>
    </cfRule>
  </conditionalFormatting>
  <conditionalFormatting sqref="W178">
    <cfRule type="expression" dxfId="1162" priority="65">
      <formula>MOD(ROW(),2)=1</formula>
    </cfRule>
  </conditionalFormatting>
  <conditionalFormatting sqref="W182">
    <cfRule type="expression" dxfId="1161" priority="64">
      <formula>MOD(ROW(),2)=1</formula>
    </cfRule>
  </conditionalFormatting>
  <conditionalFormatting sqref="I126">
    <cfRule type="expression" dxfId="1160" priority="60">
      <formula>MOD(ROW(),2)=1</formula>
    </cfRule>
  </conditionalFormatting>
  <conditionalFormatting sqref="I128">
    <cfRule type="expression" dxfId="1159" priority="59">
      <formula>MOD(ROW(),2)=1</formula>
    </cfRule>
  </conditionalFormatting>
  <conditionalFormatting sqref="I124">
    <cfRule type="expression" dxfId="1158" priority="58">
      <formula>MOD(ROW(),2)=1</formula>
    </cfRule>
  </conditionalFormatting>
  <conditionalFormatting sqref="I138">
    <cfRule type="expression" dxfId="1157" priority="57">
      <formula>MOD(ROW(),2)=1</formula>
    </cfRule>
  </conditionalFormatting>
  <conditionalFormatting sqref="I140">
    <cfRule type="expression" dxfId="1156" priority="56">
      <formula>MOD(ROW(),2)=1</formula>
    </cfRule>
  </conditionalFormatting>
  <conditionalFormatting sqref="U14">
    <cfRule type="expression" dxfId="1155" priority="55">
      <formula>MOD(ROW(),2)=1</formula>
    </cfRule>
  </conditionalFormatting>
  <conditionalFormatting sqref="U18 U20">
    <cfRule type="expression" dxfId="1154" priority="52">
      <formula>MOD(ROW(),2)=1</formula>
    </cfRule>
  </conditionalFormatting>
  <conditionalFormatting sqref="U26 U28 U24">
    <cfRule type="expression" dxfId="1153" priority="51">
      <formula>MOD(ROW(),2)=1</formula>
    </cfRule>
  </conditionalFormatting>
  <conditionalFormatting sqref="U38">
    <cfRule type="expression" dxfId="1152" priority="46">
      <formula>MOD(ROW(),2)=1</formula>
    </cfRule>
  </conditionalFormatting>
  <conditionalFormatting sqref="U42">
    <cfRule type="expression" dxfId="1151" priority="45">
      <formula>MOD(ROW(),2)=1</formula>
    </cfRule>
  </conditionalFormatting>
  <conditionalFormatting sqref="U52 U50">
    <cfRule type="expression" dxfId="1150" priority="41">
      <formula>MOD(ROW(),2)=1</formula>
    </cfRule>
  </conditionalFormatting>
  <conditionalFormatting sqref="U54 U56">
    <cfRule type="expression" dxfId="1149" priority="39">
      <formula>MOD(ROW(),2)=1</formula>
    </cfRule>
  </conditionalFormatting>
  <conditionalFormatting sqref="U58 U60">
    <cfRule type="expression" dxfId="1148" priority="31">
      <formula>MOD(ROW(),2)=1</formula>
    </cfRule>
  </conditionalFormatting>
  <conditionalFormatting sqref="U64 U66">
    <cfRule type="expression" dxfId="1147" priority="29">
      <formula>MOD(ROW(),2)=1</formula>
    </cfRule>
  </conditionalFormatting>
  <conditionalFormatting sqref="U72 U74 U70">
    <cfRule type="expression" dxfId="1146" priority="28">
      <formula>MOD(ROW(),2)=1</formula>
    </cfRule>
  </conditionalFormatting>
  <conditionalFormatting sqref="U80 U82 U78">
    <cfRule type="expression" dxfId="1145" priority="27">
      <formula>MOD(ROW(),2)=1</formula>
    </cfRule>
  </conditionalFormatting>
  <conditionalFormatting sqref="U88">
    <cfRule type="expression" dxfId="1144" priority="23">
      <formula>MOD(ROW(),2)=1</formula>
    </cfRule>
  </conditionalFormatting>
  <conditionalFormatting sqref="U94 U96 U92">
    <cfRule type="expression" dxfId="1143" priority="22">
      <formula>MOD(ROW(),2)=1</formula>
    </cfRule>
  </conditionalFormatting>
  <conditionalFormatting sqref="U102 U104 U100">
    <cfRule type="expression" dxfId="1142" priority="21">
      <formula>MOD(ROW(),2)=1</formula>
    </cfRule>
  </conditionalFormatting>
  <conditionalFormatting sqref="U108">
    <cfRule type="expression" dxfId="1141" priority="20">
      <formula>MOD(ROW(),2)=1</formula>
    </cfRule>
  </conditionalFormatting>
  <conditionalFormatting sqref="U114 U116 U112">
    <cfRule type="expression" dxfId="1140" priority="19">
      <formula>MOD(ROW(),2)=1</formula>
    </cfRule>
  </conditionalFormatting>
  <conditionalFormatting sqref="U120">
    <cfRule type="expression" dxfId="1139" priority="18">
      <formula>MOD(ROW(),2)=1</formula>
    </cfRule>
  </conditionalFormatting>
  <conditionalFormatting sqref="U122">
    <cfRule type="expression" dxfId="1138" priority="17">
      <formula>MOD(ROW(),2)=1</formula>
    </cfRule>
  </conditionalFormatting>
  <conditionalFormatting sqref="U128 U130 U126">
    <cfRule type="expression" dxfId="1137" priority="16">
      <formula>MOD(ROW(),2)=1</formula>
    </cfRule>
  </conditionalFormatting>
  <conditionalFormatting sqref="U136 U138 U134">
    <cfRule type="expression" dxfId="1136" priority="15">
      <formula>MOD(ROW(),2)=1</formula>
    </cfRule>
  </conditionalFormatting>
  <conditionalFormatting sqref="U144">
    <cfRule type="expression" dxfId="1135" priority="6">
      <formula>MOD(ROW(),2)=1</formula>
    </cfRule>
  </conditionalFormatting>
  <conditionalFormatting sqref="AC142 AG142">
    <cfRule type="expression" dxfId="1134" priority="5">
      <formula>MOD(ROW(),2)=1</formula>
    </cfRule>
  </conditionalFormatting>
  <conditionalFormatting sqref="AD142">
    <cfRule type="expression" dxfId="1133" priority="4">
      <formula>MOD(ROW(),2)=1</formula>
    </cfRule>
  </conditionalFormatting>
  <conditionalFormatting sqref="Y142">
    <cfRule type="expression" dxfId="1132" priority="3">
      <formula>MOD(ROW(),2)=1</formula>
    </cfRule>
  </conditionalFormatting>
  <conditionalFormatting sqref="W142">
    <cfRule type="expression" dxfId="1131" priority="2">
      <formula>MOD(ROW(),2)=1</formula>
    </cfRule>
  </conditionalFormatting>
  <conditionalFormatting sqref="U142">
    <cfRule type="expression" dxfId="1130" priority="1">
      <formula>MOD(ROW(),2)=1</formula>
    </cfRule>
  </conditionalFormatting>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3:H329"/>
  <sheetViews>
    <sheetView workbookViewId="0"/>
  </sheetViews>
  <sheetFormatPr defaultRowHeight="15" x14ac:dyDescent="0.25"/>
  <cols>
    <col min="3" max="3" width="9.140625" style="172"/>
  </cols>
  <sheetData>
    <row r="3" spans="1:4" x14ac:dyDescent="0.25">
      <c r="A3" t="str">
        <f>'t-LTM Multiple'!B3</f>
        <v>Abel, M., Haller, V., Kock, H., Potshke, S., Hieb, D., Schabus, M., &amp; Bauml, K. (2019). Sleep reduces the testing effect -- but not after corrective feedback and prolonged retention interval. Journal of Experimental Psychology: Learning, Memory, and Cognition, 45(2),272-287.</v>
      </c>
      <c r="B3">
        <f>'t-LTM Multiple'!AA3</f>
        <v>604800</v>
      </c>
      <c r="C3" s="173">
        <f>B3/(60*60*24)</f>
        <v>7</v>
      </c>
      <c r="D3" s="63">
        <f>'t-LTM Multiple'!AM3</f>
        <v>-0.11807393106200441</v>
      </c>
    </row>
    <row r="5" spans="1:4" x14ac:dyDescent="0.25">
      <c r="A5" t="str">
        <f>'t-LTM Multiple'!B5</f>
        <v>Abel, M., Haller, V., Kock, H., Potshke, S., Hieb, D., Schabus, M., &amp; Bauml, K. (2019). Sleep reduces the testing effect -- but not after corrective feedback and prolonged retention interval. Journal of Experimental Psychology: Learning, Memory, and Cognition, 45(2),272-287.</v>
      </c>
      <c r="B5">
        <f>'t-LTM Multiple'!AA5</f>
        <v>604800</v>
      </c>
      <c r="C5" s="173">
        <f>B5/(60*60*24)</f>
        <v>7</v>
      </c>
      <c r="D5" s="63">
        <f>'t-LTM Multiple'!AM5</f>
        <v>-0.11970481241427627</v>
      </c>
    </row>
    <row r="7" spans="1:4" x14ac:dyDescent="0.25">
      <c r="A7" t="str">
        <f>'t-LTM Multiple'!B7</f>
        <v>Abel, M., Haller, V., Kock, H., Potshke, S., Hieb, D., Schabus, M., &amp; Bauml, K. (2019). Sleep reduces the testing effect -- but not after corrective feedback and prolonged retention interval. Journal of Experimental Psychology: Learning, Memory, and Cognition, 45(2),272-287.</v>
      </c>
      <c r="B7">
        <f>'t-LTM Multiple'!AA7</f>
        <v>604800</v>
      </c>
      <c r="C7" s="173">
        <f>B7/(60*60*24)</f>
        <v>7</v>
      </c>
      <c r="D7" s="63">
        <f>'t-LTM Multiple'!AM7</f>
        <v>-6.8642470712818149E-2</v>
      </c>
    </row>
    <row r="9" spans="1:4" x14ac:dyDescent="0.25">
      <c r="A9" t="str">
        <f>'t-LTM Multiple'!B9</f>
        <v>Abel, M., Haller, V., Kock, H., Potshke, S., Hieb, D., Schabus, M., &amp; Bauml, K. (2019). Sleep reduces the testing effect -- but not after corrective feedback and prolonged retention interval. Journal of Experimental Psychology: Learning, Memory, and Cognition, 45(2),272-287.</v>
      </c>
      <c r="B9">
        <f>'t-LTM Multiple'!AA9</f>
        <v>604800</v>
      </c>
      <c r="C9" s="173">
        <f>B9/(60*60*24)</f>
        <v>7</v>
      </c>
      <c r="D9" s="63">
        <f>'t-LTM Multiple'!AM9</f>
        <v>-7.8393965082307462E-2</v>
      </c>
    </row>
    <row r="10" spans="1:4" x14ac:dyDescent="0.25">
      <c r="C10" s="173"/>
      <c r="D10" s="63"/>
    </row>
    <row r="11" spans="1:4" x14ac:dyDescent="0.25">
      <c r="A11" t="str">
        <f>'t-LTM Multiple'!B11</f>
        <v>Bell, B. D., Fine, J., Dow, C., Seidenberg, M., &amp; Hermann, B. P. (2005). Temporal lobe epilepsy and the selective reminding test: the conventional 30-minute delay suffices. Psychological Assessment, 17(1), 103-109.</v>
      </c>
      <c r="B11">
        <f>'t-LTM Multiple'!AA11</f>
        <v>86400</v>
      </c>
      <c r="C11" s="173">
        <f>B11/(60*60*24)</f>
        <v>1</v>
      </c>
      <c r="D11" s="63">
        <f>'t-LTM Multiple'!AM11</f>
        <v>-6.4126575711424896E-2</v>
      </c>
    </row>
    <row r="12" spans="1:4" x14ac:dyDescent="0.25">
      <c r="C12" s="173"/>
      <c r="D12" s="63"/>
    </row>
    <row r="13" spans="1:4" x14ac:dyDescent="0.25">
      <c r="A13" t="str">
        <f>'t-LTM Multiple'!B13</f>
        <v>Bell, B. D., Fine, J., Dow, C., Seidenberg, M., &amp; Hermann, B. P. (2005). Temporal lobe epilepsy and the selective reminding test: the conventional 30-minute delay suffices. Psychological Assessment, 17(1), 103-109.</v>
      </c>
      <c r="B13">
        <f>'t-LTM Multiple'!AA13</f>
        <v>86400</v>
      </c>
      <c r="C13" s="173">
        <f>B13/(60*60*24)</f>
        <v>1</v>
      </c>
      <c r="D13" s="63">
        <f>'t-LTM Multiple'!AM13</f>
        <v>-1.3891845440066442E-2</v>
      </c>
    </row>
    <row r="15" spans="1:4" x14ac:dyDescent="0.25">
      <c r="A15" t="str">
        <f>'t-LTM Multiple'!B15</f>
        <v>Briggs, G. E. (1954). Acquisition, extinction, and recovery functions in retroactive inhibition. Journal of Experimental Psychology, 47(5), 285-293.</v>
      </c>
      <c r="B15">
        <f>'t-LTM Multiple'!AA15</f>
        <v>259200</v>
      </c>
      <c r="C15" s="173">
        <f>B15/(60*60*24)</f>
        <v>3</v>
      </c>
      <c r="D15" s="63">
        <f>'t-LTM Multiple'!AM15</f>
        <v>-0.10518063464026346</v>
      </c>
    </row>
    <row r="16" spans="1:4" x14ac:dyDescent="0.25">
      <c r="C16" s="173"/>
      <c r="D16" s="63"/>
    </row>
    <row r="17" spans="1:8" x14ac:dyDescent="0.25">
      <c r="A17" t="str">
        <f>'t-LTM Multiple'!B17</f>
        <v>Butler, C., Kapur, N., Zeman, A., Weller, R., &amp; Connelly, A. (2012). Epilepsy-related long-term amnesia: anatomical perspectives. Neuropsychologia, 50(13), 2973-2980.</v>
      </c>
      <c r="B17">
        <f>'t-LTM Multiple'!AA17</f>
        <v>604800</v>
      </c>
      <c r="C17" s="173">
        <f>B17/(60*60*24)</f>
        <v>7</v>
      </c>
      <c r="D17" s="63">
        <f>'t-LTM Multiple'!AM17</f>
        <v>-3.3247186533008365E-2</v>
      </c>
    </row>
    <row r="18" spans="1:8" x14ac:dyDescent="0.25">
      <c r="G18" s="166">
        <f>AVERAGE(D3:D143)</f>
        <v>-6.3616545780930359E-2</v>
      </c>
      <c r="H18" s="165">
        <f xml:space="preserve"> STDEV(D3:D143)/SQRT(COUNT(D3:D143))</f>
        <v>6.9364607651486625E-3</v>
      </c>
    </row>
    <row r="19" spans="1:8" x14ac:dyDescent="0.25">
      <c r="A19" t="str">
        <f>'t-LTM Multiple'!B19</f>
        <v>Chen, K., &amp; Squire, S. (1990). Strength and duration of word-completion priming as a function of word repetition and spacing. Bulletin of the Psychonomic Society, 28(2), 97-100.</v>
      </c>
      <c r="B19">
        <f>'t-LTM Multiple'!AA19</f>
        <v>86400</v>
      </c>
      <c r="C19" s="173">
        <f>B19/(60*60*24)</f>
        <v>1</v>
      </c>
      <c r="D19" s="63">
        <f>'t-LTM Multiple'!AM19</f>
        <v>-0.16399742349111279</v>
      </c>
    </row>
    <row r="21" spans="1:8" x14ac:dyDescent="0.25">
      <c r="A21" t="str">
        <f>'t-LTM Multiple'!B21</f>
        <v>Chen, K., &amp; Squire, S. (1990). Strength and duration of word-completion priming as a function of word repetition and spacing. Bulletin of the Psychonomic Society, 28(2), 97-100.</v>
      </c>
      <c r="B21">
        <f>'t-LTM Multiple'!AA21</f>
        <v>86400</v>
      </c>
      <c r="C21" s="173">
        <f>B21/(60*60*24)</f>
        <v>1</v>
      </c>
      <c r="D21" s="63">
        <f>'t-LTM Multiple'!AM21</f>
        <v>-0.24697512855560716</v>
      </c>
    </row>
    <row r="23" spans="1:8" x14ac:dyDescent="0.25">
      <c r="A23" t="str">
        <f>'t-LTM Multiple'!B23</f>
        <v>Chen, K., &amp; Squire, S. (1990). Strength and duration of word-completion priming as a function of word repetition and spacing. Bulletin of the Psychonomic Society, 28(2), 97-100.</v>
      </c>
      <c r="B23">
        <f>'t-LTM Multiple'!AA23</f>
        <v>86400</v>
      </c>
      <c r="C23" s="173">
        <f>B23/(60*60*24)</f>
        <v>1</v>
      </c>
      <c r="D23" s="63">
        <f>'t-LTM Multiple'!AM23</f>
        <v>-0.20334217547138236</v>
      </c>
    </row>
    <row r="25" spans="1:8" x14ac:dyDescent="0.25">
      <c r="A25" t="str">
        <f>'t-LTM Multiple'!B25</f>
        <v>Chen, K., &amp; Squire, S. (1990). Strength and duration of word-completion priming as a function of word repetition and spacing. Bulletin of the Psychonomic Society, 28(2), 97-100.</v>
      </c>
      <c r="B25">
        <f>'t-LTM Multiple'!AA25</f>
        <v>86400</v>
      </c>
      <c r="C25" s="173">
        <f>B25/(60*60*24)</f>
        <v>1</v>
      </c>
      <c r="D25" s="63">
        <f>'t-LTM Multiple'!AM25</f>
        <v>-7.6320243260043566E-3</v>
      </c>
    </row>
    <row r="27" spans="1:8" x14ac:dyDescent="0.25">
      <c r="A27" t="str">
        <f>'t-LTM Multiple'!B27</f>
        <v>Chen, K., &amp; Squire, S. (1990). Strength and duration of word-completion priming as a function of word repetition and spacing. Bulletin of the Psychonomic Society, 28(2), 97-100.</v>
      </c>
      <c r="B27">
        <f>'t-LTM Multiple'!AA27</f>
        <v>86400</v>
      </c>
      <c r="C27" s="173">
        <f>B27/(60*60*24)</f>
        <v>1</v>
      </c>
      <c r="D27" s="63">
        <f>'t-LTM Multiple'!AM27</f>
        <v>-4.9076066639987337E-3</v>
      </c>
    </row>
    <row r="29" spans="1:8" x14ac:dyDescent="0.25">
      <c r="A29" t="str">
        <f>'t-LTM Multiple'!B29</f>
        <v>Chen, K., &amp; Squire, S. (1990). Strength and duration of word-completion priming as a function of word repetition and spacing. Bulletin of the Psychonomic Society, 28(2), 97-100.</v>
      </c>
      <c r="B29">
        <f>'t-LTM Multiple'!AA29</f>
        <v>86400</v>
      </c>
      <c r="C29" s="173">
        <f>B29/(60*60*24)</f>
        <v>1</v>
      </c>
      <c r="D29" s="63">
        <f>'t-LTM Multiple'!AM29</f>
        <v>-8.7408600388486375E-3</v>
      </c>
    </row>
    <row r="30" spans="1:8" x14ac:dyDescent="0.25">
      <c r="C30" s="173"/>
      <c r="D30" s="63"/>
    </row>
    <row r="31" spans="1:8" x14ac:dyDescent="0.25">
      <c r="A31" t="str">
        <f>'t-LTM Multiple'!B31</f>
        <v>Evans, S. J., Elliott, G., Reynders, H., &amp; Isaac, C. L. (2014). Can temporal lobe epilepsy surgery ameliorate accelerated long-term forgetting?. Neuropsychologia, 53, 64-74.</v>
      </c>
      <c r="B31">
        <f>'t-LTM Multiple'!AA31</f>
        <v>604800</v>
      </c>
      <c r="C31" s="173">
        <f>B31/(60*60*24)</f>
        <v>7</v>
      </c>
      <c r="D31" s="63">
        <f>'t-LTM Multiple'!AM31</f>
        <v>-3.0262402091758095E-2</v>
      </c>
    </row>
    <row r="32" spans="1:8" x14ac:dyDescent="0.25">
      <c r="C32" s="173"/>
      <c r="D32" s="63"/>
    </row>
    <row r="33" spans="1:4" x14ac:dyDescent="0.25">
      <c r="A33" t="str">
        <f>'t-LTM Multiple'!B33</f>
        <v>Evans, S. J., Elliott, G., Reynders, H., &amp; Isaac, C. L. (2014). Can temporal lobe epilepsy surgery ameliorate accelerated long-term forgetting?. Neuropsychologia, 53, 64-74.</v>
      </c>
      <c r="B33">
        <f>'t-LTM Multiple'!AA33</f>
        <v>604800</v>
      </c>
      <c r="C33" s="173">
        <f>B33/(60*60*24)</f>
        <v>7</v>
      </c>
      <c r="D33" s="63">
        <f>'t-LTM Multiple'!AM33</f>
        <v>-3.612848953466926E-2</v>
      </c>
    </row>
    <row r="34" spans="1:4" x14ac:dyDescent="0.25">
      <c r="C34" s="173"/>
      <c r="D34" s="63"/>
    </row>
    <row r="35" spans="1:4" x14ac:dyDescent="0.25">
      <c r="A35" t="str">
        <f>'t-LTM Multiple'!B35</f>
        <v>Evans, S. J., Elliott, G., Reynders, H., &amp; Isaac, C. L. (2014). Can temporal lobe epilepsy surgery ameliorate accelerated long-term forgetting?. Neuropsychologia, 53, 64-74.</v>
      </c>
      <c r="B35">
        <f>'t-LTM Multiple'!AA35</f>
        <v>604800</v>
      </c>
      <c r="C35" s="173">
        <f>B35/(60*60*24)</f>
        <v>7</v>
      </c>
      <c r="D35" s="63">
        <f>'t-LTM Multiple'!AM35</f>
        <v>-5.2686385463934469E-3</v>
      </c>
    </row>
    <row r="36" spans="1:4" x14ac:dyDescent="0.25">
      <c r="C36" s="173"/>
      <c r="D36" s="63"/>
    </row>
    <row r="37" spans="1:4" x14ac:dyDescent="0.25">
      <c r="A37" t="str">
        <f>'t-LTM Multiple'!B37</f>
        <v>Evans, S. J., Elliott, G., Reynders, H., &amp; Isaac, C. L. (2014). Can temporal lobe epilepsy surgery ameliorate accelerated long-term forgetting?. Neuropsychologia, 53, 64-74.</v>
      </c>
      <c r="B37">
        <f>'t-LTM Multiple'!AA37</f>
        <v>604800</v>
      </c>
      <c r="C37" s="173">
        <f>B37/(60*60*24)</f>
        <v>7</v>
      </c>
      <c r="D37" s="63">
        <f>'t-LTM Multiple'!AM37</f>
        <v>-6.9854909369670938E-3</v>
      </c>
    </row>
    <row r="39" spans="1:4" x14ac:dyDescent="0.25">
      <c r="A39" t="str">
        <f>'t-LTM Multiple'!B39</f>
        <v>Finkenbinder, E. O. (1913). The curve of forgetting. The American Journal of Psychology, 24(1), 8-32.</v>
      </c>
      <c r="B39">
        <f>'t-LTM Multiple'!AA39</f>
        <v>172800</v>
      </c>
      <c r="C39" s="173">
        <f>B39/(60*60*24)</f>
        <v>2</v>
      </c>
      <c r="D39" s="63">
        <f>'t-LTM Multiple'!AM39</f>
        <v>-9.8947942040260403E-2</v>
      </c>
    </row>
    <row r="41" spans="1:4" x14ac:dyDescent="0.25">
      <c r="A41" t="str">
        <f>'t-LTM Multiple'!B41</f>
        <v xml:space="preserve">Fioravanti, M., &amp; Di Cesare, F. (1992). Forgetting curves in long-term memory: Evidence for a multistage model of retention. Brain and Cognition, 18, 116-124.
</v>
      </c>
      <c r="B41">
        <f>'t-LTM Multiple'!AA41</f>
        <v>172800</v>
      </c>
      <c r="C41" s="173">
        <f>B41/(60*60*24)</f>
        <v>2</v>
      </c>
      <c r="D41" s="63">
        <f>'t-LTM Multiple'!AM41</f>
        <v>-2.9807273464141082E-2</v>
      </c>
    </row>
    <row r="43" spans="1:4" x14ac:dyDescent="0.25">
      <c r="A43" t="str">
        <f>'t-LTM Multiple'!B43</f>
        <v xml:space="preserve">Fioravanti, M., &amp; Di Cesare, F. (1992). Forgetting curves in long-term memory: Evidence for a multistage model of retention. Brain and Cognition, 18, 116-124.
</v>
      </c>
      <c r="B43">
        <f>'t-LTM Multiple'!AA43</f>
        <v>172800</v>
      </c>
      <c r="C43" s="173">
        <f>B43/(60*60*24)</f>
        <v>2</v>
      </c>
      <c r="D43" s="63">
        <f>'t-LTM Multiple'!AM43</f>
        <v>-7.5602697699415642E-3</v>
      </c>
    </row>
    <row r="44" spans="1:4" x14ac:dyDescent="0.25">
      <c r="C44" s="173"/>
      <c r="D44" s="63"/>
    </row>
    <row r="45" spans="1:4" x14ac:dyDescent="0.25">
      <c r="A45" t="str">
        <f>'t-LTM Multiple'!B45</f>
        <v>Gaudino, E. A., Chiaravalloti, N. D., DeLuca, J., &amp; Diamond, B. J. (2001). A comparison of memory performance in relapsing–remitting, primary progressive and secondary progressive, multiple sclerosis. Cognitive and Behavioral Neurology, 14(1), 32-44.</v>
      </c>
      <c r="B45">
        <f>'t-LTM Multiple'!AA45</f>
        <v>604800</v>
      </c>
      <c r="C45" s="173">
        <f>B45/(60*60*24)</f>
        <v>7</v>
      </c>
      <c r="D45" s="63">
        <f>'t-LTM Multiple'!AM45</f>
        <v>-2.2817715052872257E-2</v>
      </c>
    </row>
    <row r="46" spans="1:4" x14ac:dyDescent="0.25">
      <c r="C46" s="173"/>
      <c r="D46" s="63"/>
    </row>
    <row r="47" spans="1:4" x14ac:dyDescent="0.25">
      <c r="A47" t="str">
        <f>'t-LTM Multiple'!B47</f>
        <v>Gaudino, E. A., Chiaravalloti, N. D., DeLuca, J., &amp; Diamond, B. J. (2001). A comparison of memory performance in relapsing–remitting, primary progressive and secondary progressive, multiple sclerosis. Cognitive and Behavioral Neurology, 14(1), 32-44.</v>
      </c>
      <c r="B47">
        <f>'t-LTM Multiple'!AA47</f>
        <v>604800</v>
      </c>
      <c r="C47" s="173">
        <f>B47/(60*60*24)</f>
        <v>7</v>
      </c>
      <c r="D47" s="63">
        <f>'t-LTM Multiple'!AM47</f>
        <v>-4.0362451579561136E-2</v>
      </c>
    </row>
    <row r="49" spans="1:4" x14ac:dyDescent="0.25">
      <c r="A49" t="str">
        <f>'t-LTM Multiple'!B49</f>
        <v>Gilbert, T. (1957). Overlearning and the Retention of Meaningful Prose. The Journal of General Psychology, 56(2), 281-289.</v>
      </c>
      <c r="B49">
        <f>'t-LTM Multiple'!AA49</f>
        <v>172800</v>
      </c>
      <c r="C49" s="173">
        <f>B49/(60*60*24)</f>
        <v>2</v>
      </c>
      <c r="D49" s="63">
        <f>'t-LTM Multiple'!AM49</f>
        <v>-3.2993561655819785E-2</v>
      </c>
    </row>
    <row r="51" spans="1:4" x14ac:dyDescent="0.25">
      <c r="A51" t="str">
        <f>'t-LTM Multiple'!B51</f>
        <v>Gilbert, T. (1957). Overlearning and the Retention of Meaningful Prose. The Journal of General Psychology, 56(2), 281-289.</v>
      </c>
      <c r="B51">
        <f>'t-LTM Multiple'!AA51</f>
        <v>172800</v>
      </c>
      <c r="C51" s="173">
        <f>B51/(60*60*24)</f>
        <v>2</v>
      </c>
      <c r="D51" s="63">
        <f>'t-LTM Multiple'!AM51</f>
        <v>-6.0244254685207492E-2</v>
      </c>
    </row>
    <row r="53" spans="1:4" x14ac:dyDescent="0.25">
      <c r="A53" t="str">
        <f>'t-LTM Multiple'!B53</f>
        <v>Gilbert, T. (1957). Overlearning and the Retention of Meaningful Prose. The Journal of General Psychology, 56(2), 281-289.</v>
      </c>
      <c r="B53">
        <f>'t-LTM Multiple'!AA53</f>
        <v>172800</v>
      </c>
      <c r="C53" s="173">
        <f>B53/(60*60*24)</f>
        <v>2</v>
      </c>
      <c r="D53" s="63">
        <f>'t-LTM Multiple'!AM53</f>
        <v>-4.6712226118396982E-2</v>
      </c>
    </row>
    <row r="55" spans="1:4" x14ac:dyDescent="0.25">
      <c r="A55" t="str">
        <f>'t-LTM Multiple'!B55</f>
        <v xml:space="preserve">Graves, E. A. (1936). The effect of sleep upon retention. Journal of Experimental Psychology, 19(3), 316-322.
</v>
      </c>
      <c r="B55">
        <f>'t-LTM Multiple'!AA55</f>
        <v>518400</v>
      </c>
      <c r="C55" s="173">
        <f>B55/(60*60*24)</f>
        <v>6</v>
      </c>
      <c r="D55" s="63">
        <f>'t-LTM Multiple'!AM55</f>
        <v>-9.8516611570544546E-2</v>
      </c>
    </row>
    <row r="57" spans="1:4" x14ac:dyDescent="0.25">
      <c r="A57" t="str">
        <f>'t-LTM Multiple'!B57</f>
        <v xml:space="preserve">Graves, E. A. (1936). The effect of sleep upon retention. Journal of Experimental Psychology, 19(3), 316-322.
</v>
      </c>
      <c r="B57">
        <f>'t-LTM Multiple'!AA57</f>
        <v>518400</v>
      </c>
      <c r="C57" s="173">
        <f>B57/(60*60*24)</f>
        <v>6</v>
      </c>
      <c r="D57" s="63">
        <f>'t-LTM Multiple'!AM57</f>
        <v>-7.1193197587546664E-2</v>
      </c>
    </row>
    <row r="59" spans="1:4" x14ac:dyDescent="0.25">
      <c r="A59" t="str">
        <f>'t-LTM Multiple'!B59</f>
        <v>Koppenaal, R. J. (1963). Time changes in the strengths of A–B, A–C lists; spontaneous recovery?. Journal of Verbal Learning and Verbal Behavior, 2(4), 310-319.</v>
      </c>
      <c r="B59">
        <f>'t-LTM Multiple'!AA59</f>
        <v>172800</v>
      </c>
      <c r="C59" s="173">
        <f>B59/(60*60*24)</f>
        <v>2</v>
      </c>
      <c r="D59" s="63">
        <f>'t-LTM Multiple'!AM59</f>
        <v>-2.0430453216611359E-2</v>
      </c>
    </row>
    <row r="61" spans="1:4" x14ac:dyDescent="0.25">
      <c r="A61" t="str">
        <f>'t-LTM Multiple'!B61</f>
        <v>Koppenaal, R. J. (1963). Time changes in the strengths of A–B, A–C lists; spontaneous recovery?. Journal of Verbal Learning and Verbal Behavior, 2(4), 310-319.</v>
      </c>
      <c r="B61">
        <f>'t-LTM Multiple'!AA61</f>
        <v>172800</v>
      </c>
      <c r="C61" s="173">
        <f>B61/(60*60*24)</f>
        <v>2</v>
      </c>
      <c r="D61" s="63">
        <f>'t-LTM Multiple'!AM61</f>
        <v>-7.2498428077765964E-2</v>
      </c>
    </row>
    <row r="63" spans="1:4" x14ac:dyDescent="0.25">
      <c r="A63" t="str">
        <f>'t-LTM Multiple'!B63</f>
        <v>Koppenaal, R. J. (1963). Time changes in the strengths of A–B, A–C lists; spontaneous recovery?. Journal of Verbal Learning and Verbal Behavior, 2(4), 310-319.</v>
      </c>
      <c r="B63">
        <f>'t-LTM Multiple'!AA63</f>
        <v>172800</v>
      </c>
      <c r="C63" s="173">
        <f>B63/(60*60*24)</f>
        <v>2</v>
      </c>
      <c r="D63" s="63">
        <f>'t-LTM Multiple'!AM63</f>
        <v>-4.6015031429518342E-2</v>
      </c>
    </row>
    <row r="65" spans="1:5" x14ac:dyDescent="0.25">
      <c r="A65" t="str">
        <f>'t-LTM Multiple'!B65</f>
        <v>Luh, C. W. (1922). The conditions of retention. Psychological Monographs, 31(3).</v>
      </c>
      <c r="B65">
        <f>'t-LTM Multiple'!AA65</f>
        <v>172800</v>
      </c>
      <c r="C65" s="173">
        <f>B65/(60*60*24)</f>
        <v>2</v>
      </c>
      <c r="D65" s="63">
        <f>'t-LTM Multiple'!AM65</f>
        <v>-6.6682039620420117E-2</v>
      </c>
    </row>
    <row r="67" spans="1:5" x14ac:dyDescent="0.25">
      <c r="A67" t="str">
        <f>'t-LTM Multiple'!B67</f>
        <v>Luh, C. W. (1922). The conditions of retention. Psychological Monographs, 31(3).</v>
      </c>
      <c r="B67">
        <f>'t-LTM Multiple'!AA67</f>
        <v>172800</v>
      </c>
      <c r="C67" s="173">
        <f>B67/(60*60*24)</f>
        <v>2</v>
      </c>
      <c r="D67" s="63">
        <f>'t-LTM Multiple'!AM67</f>
        <v>-0.17382893632281318</v>
      </c>
    </row>
    <row r="69" spans="1:5" x14ac:dyDescent="0.25">
      <c r="A69" t="str">
        <f>'t-LTM Multiple'!B69</f>
        <v>Luh, C. W. (1922). The conditions of retention. Psychological Monographs, 31(3).</v>
      </c>
      <c r="B69">
        <f>'t-LTM Multiple'!AA69</f>
        <v>172800</v>
      </c>
      <c r="C69" s="173">
        <f>B69/(60*60*24)</f>
        <v>2</v>
      </c>
      <c r="D69" s="171"/>
      <c r="E69" s="63">
        <f>'t-LTM Multiple'!AM156</f>
        <v>-0.34933459289627244</v>
      </c>
    </row>
    <row r="71" spans="1:5" x14ac:dyDescent="0.25">
      <c r="A71" t="str">
        <f>'t-LTM Multiple'!B71</f>
        <v>Luh, C. W. (1922). The conditions of retention. Psychological Monographs, 31(3).</v>
      </c>
      <c r="B71">
        <f>'t-LTM Multiple'!AA71</f>
        <v>172800</v>
      </c>
      <c r="C71" s="173">
        <f>B71/(60*60*24)</f>
        <v>2</v>
      </c>
      <c r="D71" s="63">
        <f>'t-LTM Multiple'!AM71</f>
        <v>-0.1738064470786348</v>
      </c>
    </row>
    <row r="73" spans="1:5" x14ac:dyDescent="0.25">
      <c r="A73" t="str">
        <f>'t-LTM Multiple'!B73</f>
        <v>Luh, C. W. (1922). The conditions of retention. Psychological Monographs, 31(3).</v>
      </c>
      <c r="B73">
        <f>'t-LTM Multiple'!AA73</f>
        <v>172800</v>
      </c>
      <c r="C73" s="173">
        <f>B73/(60*60*24)</f>
        <v>2</v>
      </c>
      <c r="D73" s="63">
        <f>'t-LTM Multiple'!AM73</f>
        <v>-0.2237324867338856</v>
      </c>
    </row>
    <row r="75" spans="1:5" x14ac:dyDescent="0.25">
      <c r="A75" t="str">
        <f>'t-LTM Multiple'!B75</f>
        <v>Luh, C. W. (1922). The conditions of retention. Psychological Monographs, 31(3).</v>
      </c>
      <c r="B75">
        <f>'t-LTM Multiple'!AA75</f>
        <v>172800</v>
      </c>
      <c r="C75" s="173">
        <f>B75/(60*60*24)</f>
        <v>2</v>
      </c>
      <c r="D75" s="171"/>
      <c r="E75" s="63">
        <f>'t-LTM Multiple'!AM157</f>
        <v>-0.29046769524161198</v>
      </c>
    </row>
    <row r="77" spans="1:5" x14ac:dyDescent="0.25">
      <c r="A77" t="str">
        <f>'t-LTM Multiple'!B77</f>
        <v>Luh, C. W. (1922). The conditions of retention. Psychological Monographs, 31(3).</v>
      </c>
      <c r="B77">
        <f>'t-LTM Multiple'!AA77</f>
        <v>172800</v>
      </c>
      <c r="C77" s="173">
        <f>B77/(60*60*24)</f>
        <v>2</v>
      </c>
      <c r="D77" s="63">
        <f>'t-LTM Multiple'!AM77</f>
        <v>-8.2402916796141187E-2</v>
      </c>
    </row>
    <row r="79" spans="1:5" x14ac:dyDescent="0.25">
      <c r="A79" t="str">
        <f>'t-LTM Multiple'!B79</f>
        <v>Luh, C. W. (1922). The conditions of retention. Psychological Monographs, 31(3).</v>
      </c>
      <c r="B79">
        <f>'t-LTM Multiple'!AA79</f>
        <v>172800</v>
      </c>
      <c r="C79" s="173">
        <f>B79/(60*60*24)</f>
        <v>2</v>
      </c>
      <c r="D79" s="63">
        <f>'t-LTM Multiple'!AM79</f>
        <v>-4.4339117039679361E-2</v>
      </c>
    </row>
    <row r="81" spans="1:4" x14ac:dyDescent="0.25">
      <c r="A81" t="str">
        <f>'t-LTM Multiple'!B81</f>
        <v>Luh, C. W. (1922). The conditions of retention. Psychological Monographs, 31(3).</v>
      </c>
      <c r="B81">
        <f>'t-LTM Multiple'!AA81</f>
        <v>172800</v>
      </c>
      <c r="C81" s="173">
        <f>B81/(60*60*24)</f>
        <v>2</v>
      </c>
      <c r="D81" s="63">
        <f>'t-LTM Multiple'!AM81</f>
        <v>-7.7845477423216666E-2</v>
      </c>
    </row>
    <row r="83" spans="1:4" x14ac:dyDescent="0.25">
      <c r="A83" t="str">
        <f>'t-LTM Multiple'!B83</f>
        <v>Luh, C. W. (1922). The conditions of retention. Psychological Monographs, 31(3).</v>
      </c>
      <c r="B83">
        <f>'t-LTM Multiple'!AA83</f>
        <v>172800</v>
      </c>
      <c r="C83" s="173">
        <f>B83/(60*60*24)</f>
        <v>2</v>
      </c>
      <c r="D83" s="63">
        <f>'t-LTM Multiple'!AM83</f>
        <v>-0.17511701843707009</v>
      </c>
    </row>
    <row r="84" spans="1:4" x14ac:dyDescent="0.25">
      <c r="C84" s="173"/>
      <c r="D84" s="63"/>
    </row>
    <row r="85" spans="1:4" x14ac:dyDescent="0.25">
      <c r="A85" t="str">
        <f>'t-LTM Multiple'!B85</f>
        <v>Martin, R. C., Loring, D. W., Meador, K. J., Lee, G. P., Thrash, N., &amp; Arena, J. G. (1991). Impaired long-term retention despite normal verbal learning in patients with temporal lobe dysfunction. Neuropsychology, 5(1), 3.</v>
      </c>
      <c r="B85">
        <f>'t-LTM Multiple'!AA85</f>
        <v>86400</v>
      </c>
      <c r="C85" s="173">
        <f>B85/(60*60*24)</f>
        <v>1</v>
      </c>
      <c r="D85" s="63">
        <f>'t-LTM Multiple'!AM85</f>
        <v>-2.6620588926005297E-2</v>
      </c>
    </row>
    <row r="86" spans="1:4" x14ac:dyDescent="0.25">
      <c r="C86" s="173"/>
      <c r="D86" s="63"/>
    </row>
    <row r="87" spans="1:4" x14ac:dyDescent="0.25">
      <c r="A87" t="str">
        <f>'t-LTM Multiple'!B87</f>
        <v>O'Connor, M., Sieggreen, M. A., Ahern, G., Schomer, D., &amp; Mesulam, M. (1997). Accelerated forgetting in association with temporal lobe epilepsy and paraneoplastic encephalitis. Brain and Cognition, 35(1), 71-84.</v>
      </c>
      <c r="B87">
        <f>'t-LTM Multiple'!AA87</f>
        <v>604800</v>
      </c>
      <c r="C87" s="173">
        <f>B87/(60*60*24)</f>
        <v>7</v>
      </c>
      <c r="D87" s="63">
        <f>'t-LTM Multiple'!AM87</f>
        <v>-3.8890409761290982E-2</v>
      </c>
    </row>
    <row r="89" spans="1:4" x14ac:dyDescent="0.25">
      <c r="A89" t="str">
        <f>'t-LTM Multiple'!B89</f>
        <v>Roediger, H., &amp; Karpicke, J. (2006). Test-Enhanced Learning: Taking Memory Tests Improves Long-Term Retention. Psychological Science, 17(3), 249-255.</v>
      </c>
      <c r="B89">
        <f>'t-LTM Multiple'!AA89</f>
        <v>604800</v>
      </c>
      <c r="C89" s="173">
        <f>B89/(60*60*24)</f>
        <v>7</v>
      </c>
      <c r="D89" s="63">
        <f>'t-LTM Multiple'!AM89</f>
        <v>-8.0944359945756023E-2</v>
      </c>
    </row>
    <row r="91" spans="1:4" x14ac:dyDescent="0.25">
      <c r="A91" t="str">
        <f>'t-LTM Multiple'!B91</f>
        <v>Roediger, H., &amp; Karpicke, J. (2006). Test-Enhanced Learning: Taking Memory Tests Improves Long-Term Retention. Psychological Science, 17(3), 249-255.</v>
      </c>
      <c r="B91">
        <f>'t-LTM Multiple'!AA91</f>
        <v>604800</v>
      </c>
      <c r="C91" s="173">
        <f>B91/(60*60*24)</f>
        <v>7</v>
      </c>
      <c r="D91" s="63">
        <f>'t-LTM Multiple'!AM91</f>
        <v>-3.0531369288992204E-2</v>
      </c>
    </row>
    <row r="93" spans="1:4" x14ac:dyDescent="0.25">
      <c r="A93" t="str">
        <f>'t-LTM Multiple'!B93</f>
        <v>Roediger, H., Weldon, M., Stadler, M., Riegler, G., &amp; Rayner, Keith. (1992). Direct Comparison of Two Implicit Memory Tests: Word Fragment and Word Stem Completion. Journal of Experimental Psychology: Learning, Memory, and Cognition, 18(6), 1251-1269.</v>
      </c>
      <c r="B93">
        <f>'t-LTM Multiple'!AA93</f>
        <v>172800</v>
      </c>
      <c r="C93" s="173">
        <f>B93/(60*60*24)</f>
        <v>2</v>
      </c>
      <c r="D93" s="63">
        <f>'t-LTM Multiple'!AM93</f>
        <v>-6.608223809561338E-3</v>
      </c>
    </row>
    <row r="95" spans="1:4" x14ac:dyDescent="0.25">
      <c r="A95" t="str">
        <f>'t-LTM Multiple'!B95</f>
        <v>Roediger, H., Weldon, M., Stadler, M., Riegler, G., &amp; Rayner, Keith. (1992). Direct Comparison of Two Implicit Memory Tests: Word Fragment and Word Stem Completion. Journal of Experimental Psychology: Learning, Memory, and Cognition, 18(6), 1251-1269.</v>
      </c>
      <c r="B95">
        <f>'t-LTM Multiple'!AA95</f>
        <v>172800</v>
      </c>
      <c r="C95" s="173">
        <f>B95/(60*60*24)</f>
        <v>2</v>
      </c>
      <c r="D95" s="63">
        <f>'t-LTM Multiple'!AM95</f>
        <v>-3.1675062942645014E-2</v>
      </c>
    </row>
    <row r="97" spans="1:4" x14ac:dyDescent="0.25">
      <c r="A97" t="str">
        <f>'t-LTM Multiple'!B97</f>
        <v>Roediger, H., Weldon, M., Stadler, M., Riegler, G., &amp; Rayner, Keith. (1992). Direct Comparison of Two Implicit Memory Tests: Word Fragment and Word Stem Completion. Journal of Experimental Psychology: Learning, Memory, and Cognition, 18(6), 1251-1269.</v>
      </c>
      <c r="B97">
        <f>'t-LTM Multiple'!AA97</f>
        <v>172800</v>
      </c>
      <c r="C97" s="173">
        <f>B97/(60*60*24)</f>
        <v>2</v>
      </c>
      <c r="D97" s="63">
        <f>'t-LTM Multiple'!AM97</f>
        <v>-1.3533791069429216E-2</v>
      </c>
    </row>
    <row r="99" spans="1:4" x14ac:dyDescent="0.25">
      <c r="A99" t="str">
        <f>'t-LTM Multiple'!B99</f>
        <v>Roediger, H., Weldon, M., Stadler, M., Riegler, G., &amp; Rayner, Keith. (1992). Direct Comparison of Two Implicit Memory Tests: Word Fragment and Word Stem Completion. Journal of Experimental Psychology: Learning, Memory, and Cognition, 18(6), 1251-1269.</v>
      </c>
      <c r="B99">
        <f>'t-LTM Multiple'!AA99</f>
        <v>604800</v>
      </c>
      <c r="C99" s="173">
        <f>B99/(60*60*24)</f>
        <v>7</v>
      </c>
      <c r="D99" s="63">
        <f>'t-LTM Multiple'!AM99</f>
        <v>-1.3158155476526311E-3</v>
      </c>
    </row>
    <row r="101" spans="1:4" x14ac:dyDescent="0.25">
      <c r="A101" t="str">
        <f>'t-LTM Multiple'!B101</f>
        <v>Roediger, H., Weldon, M., Stadler, M., Riegler, G., &amp; Rayner, Keith. (1992). Direct Comparison of Two Implicit Memory Tests: Word Fragment and Word Stem Completion. Journal of Experimental Psychology: Learning, Memory, and Cognition, 18(6), 1251-1269.</v>
      </c>
      <c r="B101">
        <f>'t-LTM Multiple'!AA101</f>
        <v>604800</v>
      </c>
      <c r="C101" s="173">
        <f>B101/(60*60*24)</f>
        <v>7</v>
      </c>
      <c r="D101" s="63">
        <f>'t-LTM Multiple'!AM101</f>
        <v>-3.6202616039798775E-2</v>
      </c>
    </row>
    <row r="103" spans="1:4" x14ac:dyDescent="0.25">
      <c r="A103" t="str">
        <f>'t-LTM Multiple'!B103</f>
        <v>Roediger, H., Weldon, M., Stadler, M., Riegler, G., &amp; Rayner, Keith. (1992). Direct Comparison of Two Implicit Memory Tests: Word Fragment and Word Stem Completion. Journal of Experimental Psychology: Learning, Memory, and Cognition, 18(6), 1251-1269.</v>
      </c>
      <c r="B103">
        <f>'t-LTM Multiple'!AA103</f>
        <v>604800</v>
      </c>
      <c r="C103" s="173">
        <f>B103/(60*60*24)</f>
        <v>7</v>
      </c>
      <c r="D103" s="63">
        <f>'t-LTM Multiple'!AM103</f>
        <v>-3.5544064179208461E-2</v>
      </c>
    </row>
    <row r="105" spans="1:4" x14ac:dyDescent="0.25">
      <c r="A105" t="str">
        <f>'t-LTM Multiple'!B105</f>
        <v>Roediger, H., Weldon, M., Stadler, M., Riegler, G., &amp; Rayner, Keith. (1992). Direct Comparison of Two Implicit Memory Tests: Word Fragment and Word Stem Completion. Journal of Experimental Psychology: Learning, Memory, and Cognition, 18(6), 1251-1269.</v>
      </c>
      <c r="B105">
        <f>'t-LTM Multiple'!AA105</f>
        <v>604800</v>
      </c>
      <c r="C105" s="173">
        <f>B105/(60*60*24)</f>
        <v>7</v>
      </c>
      <c r="D105" s="63">
        <f>'t-LTM Multiple'!AM105</f>
        <v>-6.6988517765718E-2</v>
      </c>
    </row>
    <row r="107" spans="1:4" x14ac:dyDescent="0.25">
      <c r="A107" t="str">
        <f>'t-LTM Multiple'!B107</f>
        <v>Slamecka, Norman J., &amp; McElree, Brian. (1983). Normal Forgetting of Verbal Lists as a Function of Their Degree of Learning. Journal of Experimental Psychology: Learning, Memory, and Cognition, 9(3), 384-97.</v>
      </c>
      <c r="B107">
        <f>'t-LTM Multiple'!AA107</f>
        <v>432000</v>
      </c>
      <c r="C107" s="173">
        <f>B107/(60*60*24)</f>
        <v>5</v>
      </c>
      <c r="D107" s="63">
        <f>'t-LTM Multiple'!AM107</f>
        <v>-4.7047267276957058E-2</v>
      </c>
    </row>
    <row r="109" spans="1:4" x14ac:dyDescent="0.25">
      <c r="A109" t="str">
        <f>'t-LTM Multiple'!B109</f>
        <v>Slamecka, Norman J., &amp; McElree, Brian. (1983). Normal Forgetting of Verbal Lists as a Function of Their Degree of Learning. Journal of Experimental Psychology: Learning, Memory, and Cognition, 9(3), 384-97.</v>
      </c>
      <c r="B109">
        <f>'t-LTM Multiple'!AA109</f>
        <v>432000</v>
      </c>
      <c r="C109" s="173">
        <f>B109/(60*60*24)</f>
        <v>5</v>
      </c>
      <c r="D109" s="63">
        <f>'t-LTM Multiple'!AM109</f>
        <v>-2.1626797899197983E-2</v>
      </c>
    </row>
    <row r="111" spans="1:4" x14ac:dyDescent="0.25">
      <c r="A111" t="str">
        <f>'t-LTM Multiple'!B111</f>
        <v>Slamecka, Norman J., &amp; McElree, Brian. (1983). Normal Forgetting of Verbal Lists as a Function of Their Degree of Learning. Journal of Experimental Psychology: Learning, Memory, and Cognition, 9(3), 384-97.</v>
      </c>
      <c r="B111">
        <f>'t-LTM Multiple'!AA111</f>
        <v>432000</v>
      </c>
      <c r="C111" s="173">
        <f>B111/(60*60*24)</f>
        <v>5</v>
      </c>
      <c r="D111" s="63">
        <f>'t-LTM Multiple'!AM111</f>
        <v>-7.4195209043765004E-2</v>
      </c>
    </row>
    <row r="113" spans="1:4" x14ac:dyDescent="0.25">
      <c r="A113" t="str">
        <f>'t-LTM Multiple'!B113</f>
        <v>Slamecka, Norman J., &amp; McElree, Brian. (1983). Normal Forgetting of Verbal Lists as a Function of Their Degree of Learning. Journal of Experimental Psychology: Learning, Memory, and Cognition, 9(3), 384-97.</v>
      </c>
      <c r="B113">
        <f>'t-LTM Multiple'!AA113</f>
        <v>432000</v>
      </c>
      <c r="C113" s="173">
        <f>B113/(60*60*24)</f>
        <v>5</v>
      </c>
      <c r="D113" s="63">
        <f>'t-LTM Multiple'!AM113</f>
        <v>-0.11448742767495147</v>
      </c>
    </row>
    <row r="115" spans="1:4" x14ac:dyDescent="0.25">
      <c r="A115" t="str">
        <f>'t-LTM Multiple'!B115</f>
        <v>Slamecka, Norman J., &amp; McElree, Brian. (1983). Normal Forgetting of Verbal Lists as a Function of Their Degree of Learning. Journal of Experimental Psychology: Learning, Memory, and Cognition, 9(3), 384-97.</v>
      </c>
      <c r="B115">
        <f>'t-LTM Multiple'!AA115</f>
        <v>432000</v>
      </c>
      <c r="C115" s="173">
        <f>B115/(60*60*24)</f>
        <v>5</v>
      </c>
      <c r="D115" s="63">
        <f>'t-LTM Multiple'!AM115</f>
        <v>-3.0297082499087184E-2</v>
      </c>
    </row>
    <row r="117" spans="1:4" x14ac:dyDescent="0.25">
      <c r="A117" t="str">
        <f>'t-LTM Multiple'!B117</f>
        <v>Slamecka, Norman J., &amp; McElree, Brian. (1983). Normal Forgetting of Verbal Lists as a Function of Their Degree of Learning. Journal of Experimental Psychology: Learning, Memory, and Cognition, 9(3), 384-97.</v>
      </c>
      <c r="B117">
        <f>'t-LTM Multiple'!AA117</f>
        <v>432000</v>
      </c>
      <c r="C117" s="173">
        <f>B117/(60*60*24)</f>
        <v>5</v>
      </c>
      <c r="D117" s="63">
        <f>'t-LTM Multiple'!AM117</f>
        <v>-6.296850928148294E-2</v>
      </c>
    </row>
    <row r="119" spans="1:4" x14ac:dyDescent="0.25">
      <c r="A119" t="str">
        <f>'t-LTM Multiple'!B119</f>
        <v>Slamecka, Norman J., &amp; McElree, Brian. (1983). Normal Forgetting of Verbal Lists as a Function of Their Degree of Learning. Journal of Experimental Psychology: Learning, Memory, and Cognition, 9(3), 384-97.</v>
      </c>
      <c r="B119">
        <f>'t-LTM Multiple'!AA119</f>
        <v>432000</v>
      </c>
      <c r="C119" s="173">
        <f>B119/(60*60*24)</f>
        <v>5</v>
      </c>
      <c r="D119" s="63">
        <f>'t-LTM Multiple'!AM119</f>
        <v>-0.11857085286319295</v>
      </c>
    </row>
    <row r="121" spans="1:4" x14ac:dyDescent="0.25">
      <c r="A121" t="str">
        <f>'t-LTM Multiple'!B121</f>
        <v>Slamecka, Norman J., &amp; McElree, Brian. (1983). Normal Forgetting of Verbal Lists as a Function of Their Degree of Learning. Journal of Experimental Psychology: Learning, Memory, and Cognition, 9(3), 384-97.</v>
      </c>
      <c r="B121">
        <f>'t-LTM Multiple'!AA121</f>
        <v>432000</v>
      </c>
      <c r="C121" s="173">
        <f>B121/(60*60*24)</f>
        <v>5</v>
      </c>
      <c r="D121" s="63">
        <f>'t-LTM Multiple'!AM121</f>
        <v>-0.17689204805834827</v>
      </c>
    </row>
    <row r="123" spans="1:4" x14ac:dyDescent="0.25">
      <c r="A123" t="str">
        <f>'t-LTM Multiple'!B123</f>
        <v>Squire, Shimamura, &amp; Graf. (1987). Strength and duration of priming effects in normal subjects and amnesic patients. Neuropsychologia, 25(1), 195-210.</v>
      </c>
      <c r="B123">
        <f>'t-LTM Multiple'!AA123</f>
        <v>345600</v>
      </c>
      <c r="C123" s="173">
        <f>B123/(60*60*24)</f>
        <v>4</v>
      </c>
      <c r="D123" s="63">
        <f>'t-LTM Multiple'!AM123</f>
        <v>-0.12584385151476263</v>
      </c>
    </row>
    <row r="125" spans="1:4" x14ac:dyDescent="0.25">
      <c r="A125" t="str">
        <f>'t-LTM Multiple'!B125</f>
        <v>Squire, Shimamura, &amp; Graf. (1987). Strength and duration of priming effects in normal subjects and amnesic patients. Neuropsychologia, 25(1), 195-210.</v>
      </c>
      <c r="B125">
        <f>'t-LTM Multiple'!AA125</f>
        <v>345600</v>
      </c>
      <c r="C125" s="173">
        <f>B125/(60*60*24)</f>
        <v>4</v>
      </c>
      <c r="D125" s="63">
        <f>'t-LTM Multiple'!AM125</f>
        <v>-1.3421737689918316E-2</v>
      </c>
    </row>
    <row r="127" spans="1:4" x14ac:dyDescent="0.25">
      <c r="A127" t="str">
        <f>'t-LTM Multiple'!B127</f>
        <v>Squire, Shimamura, &amp; Graf. (1987). Strength and duration of priming effects in normal subjects and amnesic patients. Neuropsychologia, 25(1), 195-210.</v>
      </c>
      <c r="B127">
        <f>'t-LTM Multiple'!AA127</f>
        <v>345600</v>
      </c>
      <c r="C127" s="173">
        <f>B127/(60*60*24)</f>
        <v>4</v>
      </c>
      <c r="D127" s="63">
        <f>'t-LTM Multiple'!AM127</f>
        <v>-3.9822798515654179E-2</v>
      </c>
    </row>
    <row r="129" spans="1:4" x14ac:dyDescent="0.25">
      <c r="A129" t="str">
        <f>'t-LTM Multiple'!B129</f>
        <v>Squire, Shimamura, &amp; Graf. (1987). Strength and duration of priming effects in normal subjects and amnesic patients. Neuropsychologia, 25(1), 195-210.</v>
      </c>
      <c r="B129">
        <f>'t-LTM Multiple'!AA129</f>
        <v>345600</v>
      </c>
      <c r="C129" s="173">
        <f>B129/(60*60*24)</f>
        <v>4</v>
      </c>
      <c r="D129" s="63">
        <f>'t-LTM Multiple'!AM129</f>
        <v>-3.1740126568580003E-2</v>
      </c>
    </row>
    <row r="131" spans="1:4" x14ac:dyDescent="0.25">
      <c r="A131" t="str">
        <f>'t-LTM Multiple'!B131</f>
        <v>Squire, Shimamura, &amp; Graf. (1987). Strength and duration of priming effects in normal subjects and amnesic patients. Neuropsychologia, 25(1), 195-210.</v>
      </c>
      <c r="B131">
        <f>'t-LTM Multiple'!AA131</f>
        <v>345600</v>
      </c>
      <c r="C131" s="173">
        <f>B131/(60*60*24)</f>
        <v>4</v>
      </c>
      <c r="D131" s="63">
        <f>'t-LTM Multiple'!AM131</f>
        <v>-1.5841644314709771E-2</v>
      </c>
    </row>
    <row r="133" spans="1:4" x14ac:dyDescent="0.25">
      <c r="A133" t="str">
        <f>'t-LTM Multiple'!B133</f>
        <v>Squire, Shimamura, &amp; Graf. (1987). Strength and duration of priming effects in normal subjects and amnesic patients. Neuropsychologia, 25(1), 195-210.</v>
      </c>
      <c r="B133">
        <f>'t-LTM Multiple'!AA133</f>
        <v>345600</v>
      </c>
      <c r="C133" s="173">
        <f>B133/(60*60*24)</f>
        <v>4</v>
      </c>
      <c r="D133" s="63">
        <f>'t-LTM Multiple'!AM133</f>
        <v>-7.4565124405694197E-3</v>
      </c>
    </row>
    <row r="135" spans="1:4" x14ac:dyDescent="0.25">
      <c r="A135" t="str">
        <f>'t-LTM Multiple'!B135</f>
        <v>Squire, Shimamura, &amp; Graf. (1987). Strength and duration of priming effects in normal subjects and amnesic patients. Neuropsychologia, 25(1), 195-210.</v>
      </c>
      <c r="B135">
        <f>'t-LTM Multiple'!AA135</f>
        <v>345600</v>
      </c>
      <c r="C135" s="173">
        <f>B135/(60*60*24)</f>
        <v>4</v>
      </c>
      <c r="D135" s="63">
        <f>'t-LTM Multiple'!AM135</f>
        <v>-3.4003689699636484E-2</v>
      </c>
    </row>
    <row r="137" spans="1:4" x14ac:dyDescent="0.25">
      <c r="A137" t="str">
        <f>'t-LTM Multiple'!B137</f>
        <v>Squire, Shimamura, &amp; Graf. (1987). Strength and duration of priming effects in normal subjects and amnesic patients. Neuropsychologia, 25(1), 195-210.</v>
      </c>
      <c r="B137">
        <f>'t-LTM Multiple'!AA137</f>
        <v>345600</v>
      </c>
      <c r="C137" s="173">
        <f>B137/(60*60*24)</f>
        <v>4</v>
      </c>
      <c r="D137" s="63">
        <f>'t-LTM Multiple'!AM137</f>
        <v>-4.7770438890395409E-2</v>
      </c>
    </row>
    <row r="139" spans="1:4" x14ac:dyDescent="0.25">
      <c r="A139" t="str">
        <f>'t-LTM Multiple'!B139</f>
        <v>Squire, Shimamura, &amp; Graf. (1987). Strength and duration of priming effects in normal subjects and amnesic patients. Neuropsychologia, 25(1), 195-210.</v>
      </c>
      <c r="B139">
        <f>'t-LTM Multiple'!AA139</f>
        <v>345600</v>
      </c>
      <c r="C139" s="173">
        <f>B139/(60*60*24)</f>
        <v>4</v>
      </c>
      <c r="D139" s="63">
        <f>'t-LTM Multiple'!AM139</f>
        <v>-1.0317972422053043E-2</v>
      </c>
    </row>
    <row r="141" spans="1:4" x14ac:dyDescent="0.25">
      <c r="A141" t="str">
        <f>'t-LTM Multiple'!B141</f>
        <v>Squire, Shimamura, &amp; Graf. (1987). Strength and duration of priming effects in normal subjects and amnesic patients. Neuropsychologia, 25(1), 195-210.</v>
      </c>
      <c r="B141">
        <f>'t-LTM Multiple'!AA141</f>
        <v>345600</v>
      </c>
      <c r="C141" s="173">
        <f>B141/(60*60*24)</f>
        <v>4</v>
      </c>
      <c r="D141" s="63">
        <f>'t-LTM Multiple'!AM141</f>
        <v>-1.4681956713335026E-2</v>
      </c>
    </row>
    <row r="143" spans="1:4" x14ac:dyDescent="0.25">
      <c r="A143" t="str">
        <f>'t-LTM Multiple'!B143</f>
        <v>Youtz, A. C. (1941). An experimental evaluation of Jost's laws. The psychological monographs, 238, 1-54.</v>
      </c>
      <c r="B143">
        <f>'t-LTM Multiple'!AA143</f>
        <v>86400</v>
      </c>
      <c r="C143" s="173">
        <f>B143/(60*60*24)</f>
        <v>1</v>
      </c>
      <c r="D143" s="63">
        <f>'t-LTM Multiple'!AM143</f>
        <v>-5.234539928858041E-2</v>
      </c>
    </row>
    <row r="145" spans="3:4" x14ac:dyDescent="0.25">
      <c r="C145" s="173"/>
      <c r="D145" s="63"/>
    </row>
    <row r="147" spans="3:4" x14ac:dyDescent="0.25">
      <c r="C147" s="173"/>
      <c r="D147" s="63"/>
    </row>
    <row r="149" spans="3:4" x14ac:dyDescent="0.25">
      <c r="C149" s="173"/>
      <c r="D149" s="63"/>
    </row>
    <row r="151" spans="3:4" x14ac:dyDescent="0.25">
      <c r="C151" s="173"/>
      <c r="D151" s="63"/>
    </row>
    <row r="153" spans="3:4" x14ac:dyDescent="0.25">
      <c r="C153" s="173"/>
      <c r="D153" s="63"/>
    </row>
    <row r="155" spans="3:4" x14ac:dyDescent="0.25">
      <c r="C155" s="173"/>
      <c r="D155" s="63"/>
    </row>
    <row r="157" spans="3:4" x14ac:dyDescent="0.25">
      <c r="C157" s="173"/>
      <c r="D157" s="63"/>
    </row>
    <row r="159" spans="3:4" x14ac:dyDescent="0.25">
      <c r="C159" s="173"/>
      <c r="D159" s="63"/>
    </row>
    <row r="161" spans="3:4" x14ac:dyDescent="0.25">
      <c r="C161" s="173"/>
      <c r="D161" s="63"/>
    </row>
    <row r="163" spans="3:4" x14ac:dyDescent="0.25">
      <c r="C163" s="173"/>
      <c r="D163" s="63"/>
    </row>
    <row r="165" spans="3:4" x14ac:dyDescent="0.25">
      <c r="C165" s="173"/>
      <c r="D165" s="63"/>
    </row>
    <row r="167" spans="3:4" x14ac:dyDescent="0.25">
      <c r="C167" s="173"/>
      <c r="D167" s="63"/>
    </row>
    <row r="169" spans="3:4" x14ac:dyDescent="0.25">
      <c r="C169" s="173"/>
      <c r="D169" s="63"/>
    </row>
    <row r="171" spans="3:4" x14ac:dyDescent="0.25">
      <c r="C171" s="173"/>
      <c r="D171" s="63"/>
    </row>
    <row r="173" spans="3:4" x14ac:dyDescent="0.25">
      <c r="C173" s="173"/>
      <c r="D173" s="63"/>
    </row>
    <row r="175" spans="3:4" x14ac:dyDescent="0.25">
      <c r="C175" s="173"/>
      <c r="D175" s="63"/>
    </row>
    <row r="177" spans="3:4" x14ac:dyDescent="0.25">
      <c r="C177" s="173"/>
      <c r="D177" s="63"/>
    </row>
    <row r="179" spans="3:4" x14ac:dyDescent="0.25">
      <c r="C179" s="173"/>
      <c r="D179" s="63"/>
    </row>
    <row r="181" spans="3:4" x14ac:dyDescent="0.25">
      <c r="C181" s="173"/>
      <c r="D181" s="63"/>
    </row>
    <row r="183" spans="3:4" x14ac:dyDescent="0.25">
      <c r="C183" s="173"/>
      <c r="D183" s="63"/>
    </row>
    <row r="185" spans="3:4" x14ac:dyDescent="0.25">
      <c r="C185" s="173"/>
      <c r="D185" s="63"/>
    </row>
    <row r="187" spans="3:4" x14ac:dyDescent="0.25">
      <c r="C187" s="173"/>
      <c r="D187" s="63"/>
    </row>
    <row r="189" spans="3:4" x14ac:dyDescent="0.25">
      <c r="C189" s="173"/>
      <c r="D189" s="63"/>
    </row>
    <row r="191" spans="3:4" x14ac:dyDescent="0.25">
      <c r="C191" s="173"/>
      <c r="D191" s="63"/>
    </row>
    <row r="193" spans="3:4" x14ac:dyDescent="0.25">
      <c r="C193" s="173"/>
      <c r="D193" s="63"/>
    </row>
    <row r="194" spans="3:4" x14ac:dyDescent="0.25">
      <c r="C194" s="173"/>
    </row>
    <row r="195" spans="3:4" x14ac:dyDescent="0.25">
      <c r="C195" s="173"/>
      <c r="D195" s="63"/>
    </row>
    <row r="196" spans="3:4" x14ac:dyDescent="0.25">
      <c r="C196" s="173"/>
    </row>
    <row r="197" spans="3:4" x14ac:dyDescent="0.25">
      <c r="C197" s="173"/>
      <c r="D197" s="63"/>
    </row>
    <row r="198" spans="3:4" x14ac:dyDescent="0.25">
      <c r="C198" s="173"/>
    </row>
    <row r="199" spans="3:4" x14ac:dyDescent="0.25">
      <c r="C199" s="173"/>
      <c r="D199" s="63"/>
    </row>
    <row r="200" spans="3:4" x14ac:dyDescent="0.25">
      <c r="C200" s="173"/>
    </row>
    <row r="201" spans="3:4" x14ac:dyDescent="0.25">
      <c r="C201" s="173"/>
      <c r="D201" s="63"/>
    </row>
    <row r="202" spans="3:4" x14ac:dyDescent="0.25">
      <c r="C202" s="173"/>
    </row>
    <row r="203" spans="3:4" x14ac:dyDescent="0.25">
      <c r="C203" s="173"/>
      <c r="D203" s="63"/>
    </row>
    <row r="204" spans="3:4" x14ac:dyDescent="0.25">
      <c r="C204" s="173"/>
    </row>
    <row r="205" spans="3:4" x14ac:dyDescent="0.25">
      <c r="C205" s="173"/>
      <c r="D205" s="63"/>
    </row>
    <row r="206" spans="3:4" x14ac:dyDescent="0.25">
      <c r="C206" s="173"/>
    </row>
    <row r="207" spans="3:4" x14ac:dyDescent="0.25">
      <c r="C207" s="173"/>
      <c r="D207" s="63"/>
    </row>
    <row r="208" spans="3:4" x14ac:dyDescent="0.25">
      <c r="C208" s="173"/>
    </row>
    <row r="209" spans="3:4" x14ac:dyDescent="0.25">
      <c r="C209" s="173"/>
      <c r="D209" s="63"/>
    </row>
    <row r="210" spans="3:4" x14ac:dyDescent="0.25">
      <c r="C210" s="173"/>
    </row>
    <row r="211" spans="3:4" x14ac:dyDescent="0.25">
      <c r="C211" s="173"/>
      <c r="D211" s="63"/>
    </row>
    <row r="212" spans="3:4" x14ac:dyDescent="0.25">
      <c r="C212" s="173"/>
    </row>
    <row r="213" spans="3:4" x14ac:dyDescent="0.25">
      <c r="C213" s="173"/>
      <c r="D213" s="63"/>
    </row>
    <row r="214" spans="3:4" x14ac:dyDescent="0.25">
      <c r="C214" s="173"/>
    </row>
    <row r="215" spans="3:4" x14ac:dyDescent="0.25">
      <c r="C215" s="173"/>
      <c r="D215" s="63"/>
    </row>
    <row r="216" spans="3:4" x14ac:dyDescent="0.25">
      <c r="C216" s="173"/>
    </row>
    <row r="217" spans="3:4" x14ac:dyDescent="0.25">
      <c r="C217" s="173"/>
      <c r="D217" s="63"/>
    </row>
    <row r="218" spans="3:4" x14ac:dyDescent="0.25">
      <c r="C218" s="173"/>
    </row>
    <row r="219" spans="3:4" x14ac:dyDescent="0.25">
      <c r="C219" s="173"/>
      <c r="D219" s="63"/>
    </row>
    <row r="220" spans="3:4" x14ac:dyDescent="0.25">
      <c r="C220" s="173"/>
    </row>
    <row r="221" spans="3:4" x14ac:dyDescent="0.25">
      <c r="C221" s="173"/>
      <c r="D221" s="63"/>
    </row>
    <row r="222" spans="3:4" x14ac:dyDescent="0.25">
      <c r="C222" s="173"/>
    </row>
    <row r="223" spans="3:4" x14ac:dyDescent="0.25">
      <c r="C223" s="173"/>
      <c r="D223" s="63"/>
    </row>
    <row r="224" spans="3:4" x14ac:dyDescent="0.25">
      <c r="C224" s="173"/>
    </row>
    <row r="225" spans="3:4" x14ac:dyDescent="0.25">
      <c r="C225" s="173"/>
      <c r="D225" s="63"/>
    </row>
    <row r="226" spans="3:4" x14ac:dyDescent="0.25">
      <c r="C226" s="173"/>
    </row>
    <row r="227" spans="3:4" x14ac:dyDescent="0.25">
      <c r="C227" s="173"/>
      <c r="D227" s="63"/>
    </row>
    <row r="228" spans="3:4" x14ac:dyDescent="0.25">
      <c r="C228" s="173"/>
    </row>
    <row r="229" spans="3:4" x14ac:dyDescent="0.25">
      <c r="C229" s="173"/>
      <c r="D229" s="63"/>
    </row>
    <row r="230" spans="3:4" x14ac:dyDescent="0.25">
      <c r="C230" s="173"/>
    </row>
    <row r="231" spans="3:4" x14ac:dyDescent="0.25">
      <c r="C231" s="173"/>
      <c r="D231" s="63"/>
    </row>
    <row r="232" spans="3:4" x14ac:dyDescent="0.25">
      <c r="C232" s="173"/>
    </row>
    <row r="233" spans="3:4" x14ac:dyDescent="0.25">
      <c r="C233" s="173"/>
      <c r="D233" s="63"/>
    </row>
    <row r="234" spans="3:4" x14ac:dyDescent="0.25">
      <c r="C234" s="173"/>
    </row>
    <row r="235" spans="3:4" x14ac:dyDescent="0.25">
      <c r="C235" s="173"/>
      <c r="D235" s="63"/>
    </row>
    <row r="236" spans="3:4" x14ac:dyDescent="0.25">
      <c r="C236" s="173"/>
    </row>
    <row r="237" spans="3:4" x14ac:dyDescent="0.25">
      <c r="C237" s="173"/>
      <c r="D237" s="63"/>
    </row>
    <row r="238" spans="3:4" x14ac:dyDescent="0.25">
      <c r="C238" s="173"/>
    </row>
    <row r="239" spans="3:4" x14ac:dyDescent="0.25">
      <c r="C239" s="173"/>
      <c r="D239" s="63"/>
    </row>
    <row r="240" spans="3:4" x14ac:dyDescent="0.25">
      <c r="C240" s="173"/>
    </row>
    <row r="241" spans="3:4" x14ac:dyDescent="0.25">
      <c r="C241" s="173"/>
      <c r="D241" s="63"/>
    </row>
    <row r="242" spans="3:4" x14ac:dyDescent="0.25">
      <c r="C242" s="173"/>
    </row>
    <row r="243" spans="3:4" x14ac:dyDescent="0.25">
      <c r="C243" s="173"/>
      <c r="D243" s="63"/>
    </row>
    <row r="244" spans="3:4" x14ac:dyDescent="0.25">
      <c r="C244" s="173"/>
    </row>
    <row r="245" spans="3:4" x14ac:dyDescent="0.25">
      <c r="C245" s="173"/>
      <c r="D245" s="63"/>
    </row>
    <row r="246" spans="3:4" x14ac:dyDescent="0.25">
      <c r="C246" s="173"/>
    </row>
    <row r="247" spans="3:4" x14ac:dyDescent="0.25">
      <c r="C247" s="173"/>
      <c r="D247" s="63"/>
    </row>
    <row r="248" spans="3:4" x14ac:dyDescent="0.25">
      <c r="C248" s="173"/>
    </row>
    <row r="249" spans="3:4" x14ac:dyDescent="0.25">
      <c r="C249" s="173"/>
      <c r="D249" s="63"/>
    </row>
    <row r="250" spans="3:4" x14ac:dyDescent="0.25">
      <c r="C250" s="173"/>
    </row>
    <row r="251" spans="3:4" x14ac:dyDescent="0.25">
      <c r="C251" s="173"/>
      <c r="D251" s="63"/>
    </row>
    <row r="252" spans="3:4" x14ac:dyDescent="0.25">
      <c r="C252" s="173"/>
    </row>
    <row r="253" spans="3:4" x14ac:dyDescent="0.25">
      <c r="C253" s="173"/>
      <c r="D253" s="63"/>
    </row>
    <row r="254" spans="3:4" x14ac:dyDescent="0.25">
      <c r="C254" s="173"/>
    </row>
    <row r="255" spans="3:4" x14ac:dyDescent="0.25">
      <c r="C255" s="173"/>
      <c r="D255" s="63"/>
    </row>
    <row r="256" spans="3:4" x14ac:dyDescent="0.25">
      <c r="C256" s="173"/>
    </row>
    <row r="257" spans="3:4" x14ac:dyDescent="0.25">
      <c r="C257" s="173"/>
      <c r="D257" s="63"/>
    </row>
    <row r="258" spans="3:4" x14ac:dyDescent="0.25">
      <c r="C258" s="173"/>
    </row>
    <row r="259" spans="3:4" x14ac:dyDescent="0.25">
      <c r="C259" s="173"/>
      <c r="D259" s="63"/>
    </row>
    <row r="260" spans="3:4" x14ac:dyDescent="0.25">
      <c r="C260" s="173"/>
    </row>
    <row r="261" spans="3:4" x14ac:dyDescent="0.25">
      <c r="C261" s="173"/>
      <c r="D261" s="63"/>
    </row>
    <row r="262" spans="3:4" x14ac:dyDescent="0.25">
      <c r="C262" s="173"/>
    </row>
    <row r="263" spans="3:4" x14ac:dyDescent="0.25">
      <c r="C263" s="173"/>
      <c r="D263" s="63"/>
    </row>
    <row r="264" spans="3:4" x14ac:dyDescent="0.25">
      <c r="C264" s="173"/>
    </row>
    <row r="265" spans="3:4" x14ac:dyDescent="0.25">
      <c r="C265" s="173"/>
      <c r="D265" s="63"/>
    </row>
    <row r="266" spans="3:4" x14ac:dyDescent="0.25">
      <c r="C266" s="173"/>
    </row>
    <row r="267" spans="3:4" x14ac:dyDescent="0.25">
      <c r="C267" s="173"/>
      <c r="D267" s="63"/>
    </row>
    <row r="268" spans="3:4" x14ac:dyDescent="0.25">
      <c r="C268" s="173"/>
    </row>
    <row r="269" spans="3:4" x14ac:dyDescent="0.25">
      <c r="C269" s="173"/>
      <c r="D269" s="63"/>
    </row>
    <row r="270" spans="3:4" x14ac:dyDescent="0.25">
      <c r="C270" s="173"/>
    </row>
    <row r="271" spans="3:4" x14ac:dyDescent="0.25">
      <c r="C271" s="173"/>
      <c r="D271" s="63"/>
    </row>
    <row r="272" spans="3:4" x14ac:dyDescent="0.25">
      <c r="C272" s="173"/>
    </row>
    <row r="273" spans="3:4" x14ac:dyDescent="0.25">
      <c r="C273" s="173"/>
      <c r="D273" s="63"/>
    </row>
    <row r="274" spans="3:4" x14ac:dyDescent="0.25">
      <c r="C274" s="173"/>
    </row>
    <row r="275" spans="3:4" x14ac:dyDescent="0.25">
      <c r="C275" s="173"/>
      <c r="D275" s="63"/>
    </row>
    <row r="276" spans="3:4" x14ac:dyDescent="0.25">
      <c r="C276" s="173"/>
    </row>
    <row r="277" spans="3:4" x14ac:dyDescent="0.25">
      <c r="C277" s="173"/>
      <c r="D277" s="63"/>
    </row>
    <row r="278" spans="3:4" x14ac:dyDescent="0.25">
      <c r="C278" s="173"/>
    </row>
    <row r="279" spans="3:4" x14ac:dyDescent="0.25">
      <c r="C279" s="173"/>
      <c r="D279" s="63"/>
    </row>
    <row r="280" spans="3:4" x14ac:dyDescent="0.25">
      <c r="C280" s="173"/>
    </row>
    <row r="281" spans="3:4" x14ac:dyDescent="0.25">
      <c r="C281" s="173"/>
      <c r="D281" s="63"/>
    </row>
    <row r="282" spans="3:4" x14ac:dyDescent="0.25">
      <c r="C282" s="173"/>
    </row>
    <row r="283" spans="3:4" x14ac:dyDescent="0.25">
      <c r="C283" s="173"/>
      <c r="D283" s="63"/>
    </row>
    <row r="284" spans="3:4" x14ac:dyDescent="0.25">
      <c r="C284" s="173"/>
    </row>
    <row r="285" spans="3:4" x14ac:dyDescent="0.25">
      <c r="C285" s="173"/>
      <c r="D285" s="63"/>
    </row>
    <row r="286" spans="3:4" x14ac:dyDescent="0.25">
      <c r="C286" s="173"/>
    </row>
    <row r="287" spans="3:4" x14ac:dyDescent="0.25">
      <c r="C287" s="173"/>
      <c r="D287" s="63"/>
    </row>
    <row r="288" spans="3:4" x14ac:dyDescent="0.25">
      <c r="C288" s="173"/>
    </row>
    <row r="289" spans="3:4" x14ac:dyDescent="0.25">
      <c r="C289" s="173"/>
      <c r="D289" s="63"/>
    </row>
    <row r="290" spans="3:4" x14ac:dyDescent="0.25">
      <c r="C290" s="173"/>
    </row>
    <row r="291" spans="3:4" x14ac:dyDescent="0.25">
      <c r="C291" s="173"/>
      <c r="D291" s="63"/>
    </row>
    <row r="292" spans="3:4" x14ac:dyDescent="0.25">
      <c r="C292" s="173"/>
    </row>
    <row r="293" spans="3:4" x14ac:dyDescent="0.25">
      <c r="C293" s="173"/>
      <c r="D293" s="63"/>
    </row>
    <row r="294" spans="3:4" x14ac:dyDescent="0.25">
      <c r="C294" s="173"/>
    </row>
    <row r="295" spans="3:4" x14ac:dyDescent="0.25">
      <c r="C295" s="173"/>
      <c r="D295" s="63"/>
    </row>
    <row r="296" spans="3:4" x14ac:dyDescent="0.25">
      <c r="C296" s="173"/>
    </row>
    <row r="297" spans="3:4" x14ac:dyDescent="0.25">
      <c r="C297" s="173"/>
      <c r="D297" s="63"/>
    </row>
    <row r="298" spans="3:4" x14ac:dyDescent="0.25">
      <c r="C298" s="173"/>
    </row>
    <row r="299" spans="3:4" x14ac:dyDescent="0.25">
      <c r="C299" s="173"/>
      <c r="D299" s="63"/>
    </row>
    <row r="300" spans="3:4" x14ac:dyDescent="0.25">
      <c r="C300" s="173"/>
    </row>
    <row r="301" spans="3:4" x14ac:dyDescent="0.25">
      <c r="C301" s="173"/>
      <c r="D301" s="63"/>
    </row>
    <row r="302" spans="3:4" x14ac:dyDescent="0.25">
      <c r="C302" s="173"/>
    </row>
    <row r="303" spans="3:4" x14ac:dyDescent="0.25">
      <c r="C303" s="173"/>
      <c r="D303" s="63"/>
    </row>
    <row r="305" spans="4:4" x14ac:dyDescent="0.25">
      <c r="D305" s="63"/>
    </row>
    <row r="307" spans="4:4" x14ac:dyDescent="0.25">
      <c r="D307" s="63"/>
    </row>
    <row r="309" spans="4:4" x14ac:dyDescent="0.25">
      <c r="D309" s="63"/>
    </row>
    <row r="311" spans="4:4" x14ac:dyDescent="0.25">
      <c r="D311" s="63"/>
    </row>
    <row r="313" spans="4:4" x14ac:dyDescent="0.25">
      <c r="D313" s="63"/>
    </row>
    <row r="315" spans="4:4" x14ac:dyDescent="0.25">
      <c r="D315" s="63"/>
    </row>
    <row r="317" spans="4:4" x14ac:dyDescent="0.25">
      <c r="D317" s="63"/>
    </row>
    <row r="319" spans="4: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CU225"/>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900</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3"/>
      <c r="AV2" s="53">
        <v>0.01</v>
      </c>
      <c r="AW2" s="25">
        <v>3</v>
      </c>
      <c r="AX2" s="25">
        <v>9</v>
      </c>
      <c r="AY2" s="25">
        <v>18</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900</v>
      </c>
      <c r="B3" s="1" t="s">
        <v>433</v>
      </c>
      <c r="C3" s="1" t="s">
        <v>434</v>
      </c>
      <c r="D3" s="60">
        <v>1984</v>
      </c>
      <c r="E3" s="76">
        <v>1</v>
      </c>
      <c r="F3" s="60">
        <v>5</v>
      </c>
      <c r="G3" s="60">
        <v>5</v>
      </c>
      <c r="H3" s="60" t="s">
        <v>41</v>
      </c>
      <c r="I3" s="60" t="s">
        <v>330</v>
      </c>
      <c r="J3" s="60" t="s">
        <v>28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0">
        <v>0</v>
      </c>
      <c r="N3" s="61">
        <v>1</v>
      </c>
      <c r="O3" s="60">
        <v>1</v>
      </c>
      <c r="P3" s="60"/>
      <c r="Q3" s="60" t="s">
        <v>174</v>
      </c>
      <c r="R3" s="60">
        <f>IF(Q3="Free Recall",1,IF(Q3="Cued Recall",2,IF(Q3="Recognition",3,IF(Q3="Multiple Choice",4,IF(Q3="Savings",5,IF(Q3="Stem Completion",6,IF(Q3="Fragment Completion",7,IF(Q3="anagram solution",8,IF(Q3="Matching",9,IF(Q3="Problem Solving",10,"99"))))))))))</f>
        <v>1</v>
      </c>
      <c r="S3" s="60" t="s">
        <v>49</v>
      </c>
      <c r="T3" s="59" t="s">
        <v>581</v>
      </c>
      <c r="U3" s="60">
        <f>IF(T3="within",1,0)</f>
        <v>1</v>
      </c>
      <c r="V3" s="59">
        <v>48</v>
      </c>
      <c r="W3" s="60">
        <f>F3*V3</f>
        <v>240</v>
      </c>
      <c r="X3" s="60">
        <v>4</v>
      </c>
      <c r="Y3" s="76">
        <f>AV2</f>
        <v>0.01</v>
      </c>
      <c r="Z3" s="60" t="s">
        <v>28</v>
      </c>
      <c r="AA3" s="60">
        <v>18</v>
      </c>
      <c r="AB3" s="60" t="str">
        <f>IF(AA3&lt;60,"1",IF(AA3&lt;=43200,"2",IF(AA3&lt;=777600,"3","4")))</f>
        <v>1</v>
      </c>
      <c r="AC3" s="56">
        <f>AVERAGE(AV2:DA2)</f>
        <v>7.5024999999999995</v>
      </c>
      <c r="AD3" s="60" t="str">
        <f>IF(AC3&lt;60,"1",IF(AC3&lt;=43200,"2",IF(AC3&lt;=777600,"3","4")))</f>
        <v>1</v>
      </c>
      <c r="AE3" s="76">
        <f>AA3-Y3</f>
        <v>17.989999999999998</v>
      </c>
      <c r="AF3" s="80">
        <f>AV3</f>
        <v>1</v>
      </c>
      <c r="AG3" s="56">
        <f>((AW3-AV3)+(AX3-AW3)+(AY3-AX3))/3</f>
        <v>-0.15666666666666665</v>
      </c>
      <c r="AH3" s="4"/>
      <c r="AI3" s="56">
        <f>RSQ(AV3:AY3,AV2:AY2)</f>
        <v>0.89199739722085636</v>
      </c>
      <c r="AJ3" s="109">
        <f>SLOPE(AV3:AY3,AV2:AY2)</f>
        <v>-2.4132635372265541E-2</v>
      </c>
      <c r="AK3" s="56">
        <f>INTERCEPT(AV3:AY3,AV2:AY2)</f>
        <v>0.92605509688042231</v>
      </c>
      <c r="AL3" s="56">
        <f>INDEX(LINEST(LN(AV3:AY3),LN(AV2:AY2),TRUE,TRUE),3,1)</f>
        <v>0.81187933141815105</v>
      </c>
      <c r="AM3" s="56">
        <f>INDEX(LINEST(LN(AV3:AY3),LN(AV2:AY2)),1)</f>
        <v>-7.1981039274917696E-2</v>
      </c>
      <c r="AN3" s="56">
        <f>EXP(INDEX(LINEST(LN(AV3:AY3),LN(AV2:AY2)),1,2))</f>
        <v>0.74546284318593747</v>
      </c>
      <c r="AO3" s="82">
        <f>INDEX(LINEST((AV3:AY3),LN(AV2:AY2),TRUE,TRUE),3,1)</f>
        <v>0.876476701955335</v>
      </c>
      <c r="AP3" s="82">
        <f>INDEX(LINEST((AV3:AY3),LN(AV2:AY2)),1)</f>
        <v>-5.5589602497739157E-2</v>
      </c>
      <c r="AQ3" s="83">
        <f>INDEX(LINEST(LN(AV3:AY3),SQRT(AV2:AY2),TRUE,TRUE),3,1)</f>
        <v>0.99776286288984728</v>
      </c>
      <c r="AR3" s="116">
        <f>INDEX(LINEST(LN(AV3:AY3),SQRT((AV2:AY2))),1)</f>
        <v>-0.15373093578492775</v>
      </c>
      <c r="AS3" s="84">
        <f>INDEX(LINEST(1/(AV3:AY3),1/(SQRT(AV2:AY2)),TRUE,TRUE),3,1)</f>
        <v>0.56328526146016322</v>
      </c>
      <c r="AT3" s="84">
        <f>INDEX(LINEST(1/(AV3:AY3),1/SQRT(AV2:AY2)),1)</f>
        <v>-5.9554171547200954E-2</v>
      </c>
      <c r="AU3" s="3"/>
      <c r="AV3" s="53">
        <v>1</v>
      </c>
      <c r="AW3" s="53">
        <v>0.8</v>
      </c>
      <c r="AX3" s="53">
        <v>0.65</v>
      </c>
      <c r="AY3" s="53">
        <v>0.53</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900</v>
      </c>
      <c r="B4" s="1"/>
      <c r="C4" s="1"/>
      <c r="D4" s="60"/>
      <c r="E4" s="76"/>
      <c r="F4" s="60"/>
      <c r="G4" s="60"/>
      <c r="H4" s="60"/>
      <c r="I4" s="60"/>
      <c r="J4" s="60"/>
      <c r="K4" s="64"/>
      <c r="L4" s="64"/>
      <c r="M4" s="60"/>
      <c r="N4" s="61"/>
      <c r="O4" s="60"/>
      <c r="P4" s="60"/>
      <c r="Q4" s="60"/>
      <c r="R4" s="60"/>
      <c r="S4" s="60"/>
      <c r="T4" s="60"/>
      <c r="U4" s="60"/>
      <c r="V4" s="60"/>
      <c r="W4" s="60"/>
      <c r="X4" s="60"/>
      <c r="Y4" s="76"/>
      <c r="Z4" s="60"/>
      <c r="AA4" s="60"/>
      <c r="AB4" s="60"/>
      <c r="AC4" s="56"/>
      <c r="AD4" s="60"/>
      <c r="AE4" s="60"/>
      <c r="AF4" s="80"/>
      <c r="AG4" s="56"/>
      <c r="AH4" s="4"/>
      <c r="AI4" s="56"/>
      <c r="AJ4" s="109"/>
      <c r="AK4" s="56"/>
      <c r="AL4" s="56"/>
      <c r="AM4" s="56"/>
      <c r="AN4" s="56"/>
      <c r="AO4" s="82"/>
      <c r="AP4" s="82"/>
      <c r="AQ4" s="83"/>
      <c r="AR4" s="116"/>
      <c r="AS4" s="84"/>
      <c r="AT4" s="84"/>
      <c r="AU4" s="3"/>
      <c r="AV4" s="53">
        <v>0.01</v>
      </c>
      <c r="AW4" s="25">
        <v>3</v>
      </c>
      <c r="AX4" s="25">
        <v>9</v>
      </c>
      <c r="AY4" s="25">
        <v>18</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900</v>
      </c>
      <c r="B5" s="1" t="s">
        <v>433</v>
      </c>
      <c r="C5" s="1" t="s">
        <v>434</v>
      </c>
      <c r="D5" s="60">
        <v>1984</v>
      </c>
      <c r="E5" s="76">
        <v>1</v>
      </c>
      <c r="F5" s="60">
        <v>5</v>
      </c>
      <c r="G5" s="60">
        <v>5</v>
      </c>
      <c r="H5" s="60" t="s">
        <v>41</v>
      </c>
      <c r="I5" s="60" t="s">
        <v>330</v>
      </c>
      <c r="J5" s="60" t="s">
        <v>320</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0</v>
      </c>
      <c r="N5" s="61">
        <v>1</v>
      </c>
      <c r="O5" s="60">
        <v>1</v>
      </c>
      <c r="P5" s="60"/>
      <c r="Q5" s="60" t="s">
        <v>174</v>
      </c>
      <c r="R5" s="60">
        <f>IF(Q5="Free Recall",1,IF(Q5="Cued Recall",2,IF(Q5="Recognition",3,IF(Q5="Multiple Choice",4,IF(Q5="Savings",5,IF(Q5="Stem Completion",6,IF(Q5="Fragment Completion",7,IF(Q5="anagram solution",8,IF(Q5="Matching",9,IF(Q5="Problem Solving",10,"99"))))))))))</f>
        <v>1</v>
      </c>
      <c r="S5" s="60" t="s">
        <v>49</v>
      </c>
      <c r="T5" s="59" t="s">
        <v>581</v>
      </c>
      <c r="U5" s="60">
        <f>IF(T5="within",1,0)</f>
        <v>1</v>
      </c>
      <c r="V5" s="59">
        <v>48</v>
      </c>
      <c r="W5" s="60">
        <f>F5*V5</f>
        <v>240</v>
      </c>
      <c r="X5" s="60">
        <v>4</v>
      </c>
      <c r="Y5" s="76">
        <f>AV4</f>
        <v>0.01</v>
      </c>
      <c r="Z5" s="60" t="s">
        <v>28</v>
      </c>
      <c r="AA5" s="60">
        <v>18</v>
      </c>
      <c r="AB5" s="60" t="str">
        <f>IF(AA5&lt;60,"1",IF(AA5&lt;=43200,"2",IF(AA5&lt;=777600,"3","4")))</f>
        <v>1</v>
      </c>
      <c r="AC5" s="56">
        <f>AVERAGE(AV4:DA4)</f>
        <v>7.5024999999999995</v>
      </c>
      <c r="AD5" s="60" t="str">
        <f>IF(AC5&lt;60,"1",IF(AC5&lt;=43200,"2",IF(AC5&lt;=777600,"3","4")))</f>
        <v>1</v>
      </c>
      <c r="AE5" s="76">
        <f>AA5-Y5</f>
        <v>17.989999999999998</v>
      </c>
      <c r="AF5" s="80">
        <f>AV5</f>
        <v>1</v>
      </c>
      <c r="AG5" s="56">
        <f>((AW5-AV5)+(AX5-AW5)+(AY5-AX5))/3</f>
        <v>-0.16666666666666666</v>
      </c>
      <c r="AH5" s="4"/>
      <c r="AI5" s="56">
        <f>RSQ(AV5:AY5,AV4:AY4)</f>
        <v>0.82321081691019249</v>
      </c>
      <c r="AJ5" s="109">
        <f>SLOPE(AV5:AY5,AV4:AY4)</f>
        <v>-2.8420692975631597E-2</v>
      </c>
      <c r="AK5" s="56">
        <f>INTERCEPT(AV5:AY5,AV4:AY4)</f>
        <v>0.93822624904967611</v>
      </c>
      <c r="AL5" s="56">
        <f>INDEX(LINEST(LN(AV5:AY5),LN(AV4:AY4),TRUE,TRUE),3,1)</f>
        <v>0.69231883156627849</v>
      </c>
      <c r="AM5" s="56">
        <f>INDEX(LINEST(LN(AV5:AY5),LN(AV4:AY4)),1)</f>
        <v>-8.496760624742665E-2</v>
      </c>
      <c r="AN5" s="56">
        <f>EXP(INDEX(LINEST(LN(AV5:AY5),LN(AV4:AY4)),1,2))</f>
        <v>0.71659989744922648</v>
      </c>
      <c r="AO5" s="82">
        <f>INDEX(LINEST((AV5:AY5),LN(AV4:AY4),TRUE,TRUE),3,1)</f>
        <v>0.73735221139841056</v>
      </c>
      <c r="AP5" s="82">
        <f>INDEX(LINEST((AV5:AY5),LN(AV4:AY4)),1)</f>
        <v>-6.2505328973163396E-2</v>
      </c>
      <c r="AQ5" s="83">
        <f>INDEX(LINEST(LN(AV5:AY5),SQRT(AV4:AY4),TRUE,TRUE),3,1)</f>
        <v>0.89922301413602379</v>
      </c>
      <c r="AR5" s="116">
        <f>INDEX(LINEST(LN(AV5:AY5),SQRT((AV4:AY4))),1)</f>
        <v>-0.18655601256398813</v>
      </c>
      <c r="AS5" s="84">
        <f>INDEX(LINEST(1/(AV5:AY5),1/(SQRT(AV4:AY4)),TRUE,TRUE),3,1)</f>
        <v>0.4768491760753098</v>
      </c>
      <c r="AT5" s="84">
        <f>INDEX(LINEST(1/(AV5:AY5),1/SQRT(AV4:AY4)),1)</f>
        <v>-7.2819435441807689E-2</v>
      </c>
      <c r="AU5" s="3"/>
      <c r="AV5" s="53">
        <v>1</v>
      </c>
      <c r="AW5" s="53">
        <v>0.87</v>
      </c>
      <c r="AX5" s="53">
        <v>0.53</v>
      </c>
      <c r="AY5" s="53">
        <v>0.5</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902</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56"/>
      <c r="AD6" s="60"/>
      <c r="AE6" s="60"/>
      <c r="AF6" s="80"/>
      <c r="AG6" s="56"/>
      <c r="AH6" s="4"/>
      <c r="AI6" s="56"/>
      <c r="AJ6" s="109"/>
      <c r="AK6" s="56"/>
      <c r="AL6" s="56"/>
      <c r="AM6" s="56"/>
      <c r="AN6" s="56"/>
      <c r="AO6" s="82"/>
      <c r="AP6" s="82"/>
      <c r="AQ6" s="83"/>
      <c r="AR6" s="116"/>
      <c r="AS6" s="84"/>
      <c r="AT6" s="84"/>
      <c r="AU6" s="3"/>
      <c r="AV6" s="53">
        <v>0.01</v>
      </c>
      <c r="AW6" s="25">
        <v>3</v>
      </c>
      <c r="AX6" s="25">
        <v>9</v>
      </c>
      <c r="AY6" s="25">
        <v>18</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902</v>
      </c>
      <c r="B7" s="1" t="s">
        <v>464</v>
      </c>
      <c r="C7" s="1" t="s">
        <v>465</v>
      </c>
      <c r="D7" s="60">
        <v>1977</v>
      </c>
      <c r="E7" s="76">
        <v>1</v>
      </c>
      <c r="F7" s="60">
        <v>28</v>
      </c>
      <c r="G7" s="60">
        <v>28</v>
      </c>
      <c r="H7" s="60" t="s">
        <v>466</v>
      </c>
      <c r="I7" s="60" t="s">
        <v>330</v>
      </c>
      <c r="J7" s="60" t="s">
        <v>443</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0</v>
      </c>
      <c r="N7" s="60">
        <v>1</v>
      </c>
      <c r="O7" s="60">
        <v>1</v>
      </c>
      <c r="P7" s="60"/>
      <c r="Q7" s="60" t="s">
        <v>174</v>
      </c>
      <c r="R7" s="60">
        <f>IF(Q7="Free Recall",1,IF(Q7="Cued Recall",2,IF(Q7="Recognition",3,IF(Q7="Multiple Choice",4,IF(Q7="Savings",5,IF(Q7="Stem Completion",6,IF(Q7="Fragment Completion",7,IF(Q7="anagram solution",8,IF(Q7="Matching",9,IF(Q7="Problem Solving",10,"99"))))))))))</f>
        <v>1</v>
      </c>
      <c r="S7" s="60" t="s">
        <v>49</v>
      </c>
      <c r="T7" s="59" t="s">
        <v>581</v>
      </c>
      <c r="U7" s="60">
        <f>IF(T7="within",1,0)</f>
        <v>1</v>
      </c>
      <c r="V7" s="59">
        <v>48</v>
      </c>
      <c r="W7" s="60">
        <f>F7*V7</f>
        <v>1344</v>
      </c>
      <c r="X7" s="60">
        <v>4</v>
      </c>
      <c r="Y7" s="76">
        <f>AV6</f>
        <v>0.01</v>
      </c>
      <c r="Z7" s="60" t="s">
        <v>28</v>
      </c>
      <c r="AA7" s="60">
        <v>18</v>
      </c>
      <c r="AB7" s="60" t="str">
        <f>IF(AA7&lt;60,"1",IF(AA7&lt;=43200,"2",IF(AA7&lt;=777600,"3","4")))</f>
        <v>1</v>
      </c>
      <c r="AC7" s="56">
        <f>AVERAGE(AV6:AZ6)</f>
        <v>7.5024999999999995</v>
      </c>
      <c r="AD7" s="60" t="str">
        <f>IF(AC7&lt;60,"1",IF(AC7&lt;=43200,"2",IF(AC7&lt;=777600,"3","4")))</f>
        <v>1</v>
      </c>
      <c r="AE7" s="76">
        <f>AA7-Y7</f>
        <v>17.989999999999998</v>
      </c>
      <c r="AF7" s="80">
        <f>AV7</f>
        <v>1</v>
      </c>
      <c r="AG7" s="56">
        <f>((AW7-AV7)+(AX7-AW7)+(AY7-AX7))/3</f>
        <v>-0.17</v>
      </c>
      <c r="AH7" s="4"/>
      <c r="AI7" s="56">
        <f>RSQ(AV7:AY7,AV6:AY6)</f>
        <v>0.89511913249592545</v>
      </c>
      <c r="AJ7" s="109">
        <f>SLOPE(AV7:AY7,AV6:AY6)</f>
        <v>-2.6990987427460648E-2</v>
      </c>
      <c r="AK7" s="56">
        <f>INTERCEPT(AV7:AY7,AV6:AY6)</f>
        <v>0.92749988317452359</v>
      </c>
      <c r="AL7" s="56">
        <f>INDEX(LINEST(LN(AV7:AY7),LN(AV6:AY6),TRUE,TRUE),3,1)</f>
        <v>0.77476903436801114</v>
      </c>
      <c r="AM7" s="56">
        <f>INDEX(LINEST(LN(AV7:AY7),LN(AV6:AY6)),1)</f>
        <v>-8.1454200435717647E-2</v>
      </c>
      <c r="AN7" s="56">
        <f>EXP(INDEX(LINEST(LN(AV7:AY7),LN(AV6:AY6)),1,2))</f>
        <v>0.72142375625726163</v>
      </c>
      <c r="AO7" s="82">
        <f>INDEX(LINEST((AV7:AY7),LN(AV6:AY6),TRUE,TRUE),3,1)</f>
        <v>0.84162046802225976</v>
      </c>
      <c r="AP7" s="82">
        <f>INDEX(LINEST((AV7:AY7),LN(AV6:AY6)),1)</f>
        <v>-6.0818670226560859E-2</v>
      </c>
      <c r="AQ7" s="83">
        <f>INDEX(LINEST(LN(AV7:AY7),SQRT(AV6:AY6),TRUE,TRUE),3,1)</f>
        <v>0.98669896099174692</v>
      </c>
      <c r="AR7" s="116">
        <f>INDEX(LINEST(LN(AV7:AY7),SQRT((AV6:AY6))),1)</f>
        <v>-0.17709036216943869</v>
      </c>
      <c r="AS7" s="84">
        <f>INDEX(LINEST(1/(AV7:AY7),1/(SQRT(AV6:AY6)),TRUE,TRUE),3,1)</f>
        <v>0.52042815649676888</v>
      </c>
      <c r="AT7" s="84">
        <f>INDEX(LINEST(1/(AV7:AY7),1/SQRT(AV6:AY6)),1)</f>
        <v>-6.9250756582528231E-2</v>
      </c>
      <c r="AU7" s="3"/>
      <c r="AV7" s="53">
        <v>1</v>
      </c>
      <c r="AW7" s="53">
        <v>0.81</v>
      </c>
      <c r="AX7" s="53">
        <v>0.6</v>
      </c>
      <c r="AY7" s="53">
        <v>0.49</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902</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56"/>
      <c r="AD8" s="60"/>
      <c r="AE8" s="60"/>
      <c r="AF8" s="80"/>
      <c r="AG8" s="56"/>
      <c r="AH8" s="4"/>
      <c r="AI8" s="56"/>
      <c r="AJ8" s="109"/>
      <c r="AK8" s="56"/>
      <c r="AL8" s="56"/>
      <c r="AM8" s="56"/>
      <c r="AN8" s="56"/>
      <c r="AO8" s="82"/>
      <c r="AP8" s="82"/>
      <c r="AQ8" s="83"/>
      <c r="AR8" s="116"/>
      <c r="AS8" s="84"/>
      <c r="AT8" s="84"/>
      <c r="AU8" s="3"/>
      <c r="AV8" s="53">
        <v>0.01</v>
      </c>
      <c r="AW8" s="25">
        <v>3</v>
      </c>
      <c r="AX8" s="25">
        <v>9</v>
      </c>
      <c r="AY8" s="25">
        <v>18</v>
      </c>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902</v>
      </c>
      <c r="B9" s="1" t="s">
        <v>464</v>
      </c>
      <c r="C9" s="1" t="s">
        <v>465</v>
      </c>
      <c r="D9" s="60">
        <v>1977</v>
      </c>
      <c r="E9" s="76">
        <v>1</v>
      </c>
      <c r="F9" s="60">
        <v>28</v>
      </c>
      <c r="G9" s="60">
        <v>28</v>
      </c>
      <c r="H9" s="60" t="s">
        <v>467</v>
      </c>
      <c r="I9" s="60" t="s">
        <v>330</v>
      </c>
      <c r="J9" s="60" t="s">
        <v>443</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0</v>
      </c>
      <c r="N9" s="60">
        <v>1</v>
      </c>
      <c r="O9" s="60">
        <v>1</v>
      </c>
      <c r="P9" s="60"/>
      <c r="Q9" s="60" t="s">
        <v>174</v>
      </c>
      <c r="R9" s="60">
        <f>IF(Q9="Free Recall",1,IF(Q9="Cued Recall",2,IF(Q9="Recognition",3,IF(Q9="Multiple Choice",4,IF(Q9="Savings",5,IF(Q9="Stem Completion",6,IF(Q9="Fragment Completion",7,IF(Q9="anagram solution",8,IF(Q9="Matching",9,IF(Q9="Problem Solving",10,"99"))))))))))</f>
        <v>1</v>
      </c>
      <c r="S9" s="60" t="s">
        <v>49</v>
      </c>
      <c r="T9" s="59" t="s">
        <v>581</v>
      </c>
      <c r="U9" s="60">
        <f>IF(T9="within",1,0)</f>
        <v>1</v>
      </c>
      <c r="V9" s="59">
        <v>48</v>
      </c>
      <c r="W9" s="60">
        <f>F9*V9</f>
        <v>1344</v>
      </c>
      <c r="X9" s="60">
        <v>4</v>
      </c>
      <c r="Y9" s="76">
        <f>AV8</f>
        <v>0.01</v>
      </c>
      <c r="Z9" s="60" t="s">
        <v>28</v>
      </c>
      <c r="AA9" s="60">
        <v>18</v>
      </c>
      <c r="AB9" s="60" t="str">
        <f>IF(AA9&lt;60,"1",IF(AA9&lt;=43200,"2",IF(AA9&lt;=777600,"3","4")))</f>
        <v>1</v>
      </c>
      <c r="AC9" s="56">
        <f>AVERAGE(AV8:AZ8)</f>
        <v>7.5024999999999995</v>
      </c>
      <c r="AD9" s="60" t="str">
        <f>IF(AC9&lt;60,"1",IF(AC9&lt;=43200,"2",IF(AC9&lt;=777600,"3","4")))</f>
        <v>1</v>
      </c>
      <c r="AE9" s="76">
        <f>AA9-Y9</f>
        <v>17.989999999999998</v>
      </c>
      <c r="AF9" s="80">
        <f>AV9</f>
        <v>1</v>
      </c>
      <c r="AG9" s="56">
        <f>((AW9-AV9)+(AX9-AW9)+(AY9-AX9))/3</f>
        <v>-0.10666666666666665</v>
      </c>
      <c r="AH9" s="4"/>
      <c r="AI9" s="56">
        <f>RSQ(AV9:AY9,AV8:AY8)</f>
        <v>0.95663135595824877</v>
      </c>
      <c r="AJ9" s="109">
        <f>SLOPE(AV9:AY9,AV8:AY8)</f>
        <v>-1.7386410887048891E-2</v>
      </c>
      <c r="AK9" s="56">
        <f>INTERCEPT(AV9:AY9,AV8:AY8)</f>
        <v>0.97294154768008445</v>
      </c>
      <c r="AL9" s="56">
        <f>INDEX(LINEST(LN(AV9:AY9),LN(AV8:AY8),TRUE,TRUE),3,1)</f>
        <v>0.71875870623120364</v>
      </c>
      <c r="AM9" s="56">
        <f>INDEX(LINEST(LN(AV9:AY9),LN(AV8:AY8)),1)</f>
        <v>-4.2214846046604866E-2</v>
      </c>
      <c r="AN9" s="56">
        <f>EXP(INDEX(LINEST(LN(AV9:AY9),LN(AV8:AY8)),1,2))</f>
        <v>0.84753528503648679</v>
      </c>
      <c r="AO9" s="82">
        <f>INDEX(LINEST((AV9:AY9),LN(AV8:AY8),TRUE,TRUE),3,1)</f>
        <v>0.75852492022042761</v>
      </c>
      <c r="AP9" s="82">
        <f>INDEX(LINEST((AV9:AY9),LN(AV8:AY8)),1)</f>
        <v>-3.5976837340382359E-2</v>
      </c>
      <c r="AQ9" s="83">
        <f>INDEX(LINEST(LN(AV9:AY9),SQRT(AV8:AY8),TRUE,TRUE),3,1)</f>
        <v>0.97470407769307743</v>
      </c>
      <c r="AR9" s="116">
        <f>INDEX(LINEST(LN(AV9:AY9),SQRT((AV8:AY8))),1)</f>
        <v>-9.4707696817467033E-2</v>
      </c>
      <c r="AS9" s="84">
        <f>INDEX(LINEST(1/(AV9:AY9),1/(SQRT(AV8:AY8)),TRUE,TRUE),3,1)</f>
        <v>0.49547239935680004</v>
      </c>
      <c r="AT9" s="84">
        <f>INDEX(LINEST(1/(AV9:AY9),1/SQRT(AV8:AY8)),1)</f>
        <v>-3.0398592532204352E-2</v>
      </c>
      <c r="AU9" s="3"/>
      <c r="AV9" s="53">
        <v>1</v>
      </c>
      <c r="AW9" s="53">
        <v>0.91</v>
      </c>
      <c r="AX9" s="53">
        <v>0.78</v>
      </c>
      <c r="AY9" s="53">
        <v>0.68</v>
      </c>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902</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56"/>
      <c r="AD10" s="60"/>
      <c r="AE10" s="60"/>
      <c r="AF10" s="80"/>
      <c r="AG10" s="56"/>
      <c r="AH10" s="4"/>
      <c r="AI10" s="56"/>
      <c r="AJ10" s="109"/>
      <c r="AK10" s="56"/>
      <c r="AL10" s="56"/>
      <c r="AM10" s="56"/>
      <c r="AN10" s="56"/>
      <c r="AO10" s="82"/>
      <c r="AP10" s="82"/>
      <c r="AQ10" s="83"/>
      <c r="AR10" s="116"/>
      <c r="AS10" s="84"/>
      <c r="AT10" s="84"/>
      <c r="AU10" s="3"/>
      <c r="AV10" s="53">
        <v>0.01</v>
      </c>
      <c r="AW10" s="25">
        <v>9</v>
      </c>
      <c r="AX10" s="25">
        <v>18</v>
      </c>
      <c r="AY10" s="25">
        <v>36</v>
      </c>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902</v>
      </c>
      <c r="B11" s="1" t="s">
        <v>464</v>
      </c>
      <c r="C11" s="1" t="s">
        <v>465</v>
      </c>
      <c r="D11" s="60">
        <v>1977</v>
      </c>
      <c r="E11" s="76">
        <v>1</v>
      </c>
      <c r="F11" s="60">
        <v>25</v>
      </c>
      <c r="G11" s="60">
        <v>25</v>
      </c>
      <c r="H11" s="60" t="s">
        <v>468</v>
      </c>
      <c r="I11" s="60" t="s">
        <v>330</v>
      </c>
      <c r="J11" s="60" t="s">
        <v>443</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60">
        <v>0</v>
      </c>
      <c r="N11" s="60">
        <v>1</v>
      </c>
      <c r="O11" s="60">
        <v>1</v>
      </c>
      <c r="P11" s="60"/>
      <c r="Q11" s="60" t="s">
        <v>174</v>
      </c>
      <c r="R11" s="60">
        <f>IF(Q11="Free Recall",1,IF(Q11="Cued Recall",2,IF(Q11="Recognition",3,IF(Q11="Multiple Choice",4,IF(Q11="Savings",5,IF(Q11="Stem Completion",6,IF(Q11="Fragment Completion",7,IF(Q11="anagram solution",8,IF(Q11="Matching",9,IF(Q11="Problem Solving",10,"99"))))))))))</f>
        <v>1</v>
      </c>
      <c r="S11" s="60" t="s">
        <v>49</v>
      </c>
      <c r="T11" s="59" t="s">
        <v>581</v>
      </c>
      <c r="U11" s="60">
        <f>IF(T11="within",1,0)</f>
        <v>1</v>
      </c>
      <c r="V11" s="59">
        <v>48</v>
      </c>
      <c r="W11" s="60">
        <f>F11*V11</f>
        <v>1200</v>
      </c>
      <c r="X11" s="60">
        <v>4</v>
      </c>
      <c r="Y11" s="76">
        <f>AV10</f>
        <v>0.01</v>
      </c>
      <c r="Z11" s="60" t="s">
        <v>470</v>
      </c>
      <c r="AA11" s="60">
        <v>36</v>
      </c>
      <c r="AB11" s="60" t="str">
        <f>IF(AA11&lt;60,"1",IF(AA11&lt;=43200,"2",IF(AA11&lt;=777600,"3","4")))</f>
        <v>1</v>
      </c>
      <c r="AC11" s="56">
        <f>AVERAGE(AV10:AZ10)</f>
        <v>15.7525</v>
      </c>
      <c r="AD11" s="60" t="str">
        <f>IF(AC11&lt;60,"1",IF(AC11&lt;=43200,"2",IF(AC11&lt;=777600,"3","4")))</f>
        <v>1</v>
      </c>
      <c r="AE11" s="76">
        <f>AA11-Y11</f>
        <v>35.99</v>
      </c>
      <c r="AF11" s="80">
        <f>AV11</f>
        <v>1</v>
      </c>
      <c r="AG11" s="56">
        <f>((AW11-AV11)+(AX11-AW11)+(AY11-AX11))/3</f>
        <v>-0.12</v>
      </c>
      <c r="AH11" s="4"/>
      <c r="AI11" s="56">
        <f>RSQ(AV11:AY11,AV10:AY10)</f>
        <v>0.56508118742678159</v>
      </c>
      <c r="AJ11" s="109">
        <f>SLOPE(AV11:AY11,AV10:AY10)</f>
        <v>-8.4763236772261719E-3</v>
      </c>
      <c r="AK11" s="56">
        <f>INTERCEPT(AV11:AY11,AV10:AY10)</f>
        <v>0.87602328872550528</v>
      </c>
      <c r="AL11" s="56">
        <f>INDEX(LINEST(LN(AV11:AY11),LN(AV10:AY10),TRUE,TRUE),3,1)</f>
        <v>0.99308227530428084</v>
      </c>
      <c r="AM11" s="56">
        <f>INDEX(LINEST(LN(AV11:AY11),LN(AV10:AY10)),1)</f>
        <v>-5.6151992204423705E-2</v>
      </c>
      <c r="AN11" s="56">
        <f>EXP(INDEX(LINEST(LN(AV11:AY11),LN(AV10:AY10)),1,2))</f>
        <v>0.77195289902455055</v>
      </c>
      <c r="AO11" s="82">
        <f>INDEX(LINEST((AV11:AY11),LN(AV10:AY10),TRUE,TRUE),3,1)</f>
        <v>0.99438523817970814</v>
      </c>
      <c r="AP11" s="82">
        <f>INDEX(LINEST((AV11:AY11),LN(AV10:AY10)),1)</f>
        <v>-4.5587897374298116E-2</v>
      </c>
      <c r="AQ11" s="83">
        <f>INDEX(LINEST(LN(AV11:AY11),SQRT(AV10:AY10),TRUE,TRUE),3,1)</f>
        <v>0.85261388620347722</v>
      </c>
      <c r="AR11" s="116">
        <f>INDEX(LINEST(LN(AV11:AY11),SQRT((AV10:AY10))),1)</f>
        <v>-7.9405740036786313E-2</v>
      </c>
      <c r="AS11" s="84">
        <f>INDEX(LINEST(1/(AV11:AY11),1/(SQRT(AV10:AY10)),TRUE,TRUE),3,1)</f>
        <v>0.96506927580040958</v>
      </c>
      <c r="AT11" s="84">
        <f>INDEX(LINEST(1/(AV11:AY11),1/SQRT(AV10:AY10)),1)</f>
        <v>-5.3924258245121329E-2</v>
      </c>
      <c r="AU11" s="3"/>
      <c r="AV11" s="53">
        <v>1</v>
      </c>
      <c r="AW11" s="53">
        <v>0.69</v>
      </c>
      <c r="AX11" s="53">
        <v>0.64</v>
      </c>
      <c r="AY11" s="53">
        <v>0.64</v>
      </c>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902</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56"/>
      <c r="AD12" s="60"/>
      <c r="AE12" s="60"/>
      <c r="AF12" s="80"/>
      <c r="AG12" s="56"/>
      <c r="AH12" s="4"/>
      <c r="AI12" s="56"/>
      <c r="AJ12" s="109"/>
      <c r="AK12" s="56"/>
      <c r="AL12" s="56"/>
      <c r="AM12" s="56"/>
      <c r="AN12" s="56"/>
      <c r="AO12" s="82"/>
      <c r="AP12" s="82"/>
      <c r="AQ12" s="83"/>
      <c r="AR12" s="116"/>
      <c r="AS12" s="84"/>
      <c r="AT12" s="84"/>
      <c r="AU12" s="3"/>
      <c r="AV12" s="53">
        <v>0.01</v>
      </c>
      <c r="AW12" s="25">
        <v>9</v>
      </c>
      <c r="AX12" s="25">
        <v>18</v>
      </c>
      <c r="AY12" s="25">
        <v>36</v>
      </c>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902</v>
      </c>
      <c r="B13" s="1" t="s">
        <v>464</v>
      </c>
      <c r="C13" s="1" t="s">
        <v>465</v>
      </c>
      <c r="D13" s="60">
        <v>1977</v>
      </c>
      <c r="E13" s="76">
        <v>1</v>
      </c>
      <c r="F13" s="60">
        <v>25</v>
      </c>
      <c r="G13" s="60">
        <v>25</v>
      </c>
      <c r="H13" s="60" t="s">
        <v>469</v>
      </c>
      <c r="I13" s="60" t="s">
        <v>330</v>
      </c>
      <c r="J13" s="60" t="s">
        <v>443</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0</v>
      </c>
      <c r="N13" s="60">
        <v>1</v>
      </c>
      <c r="O13" s="60">
        <v>1</v>
      </c>
      <c r="P13" s="60"/>
      <c r="Q13" s="60" t="s">
        <v>174</v>
      </c>
      <c r="R13" s="60">
        <f>IF(Q13="Free Recall",1,IF(Q13="Cued Recall",2,IF(Q13="Recognition",3,IF(Q13="Multiple Choice",4,IF(Q13="Savings",5,IF(Q13="Stem Completion",6,IF(Q13="Fragment Completion",7,IF(Q13="anagram solution",8,IF(Q13="Matching",9,IF(Q13="Problem Solving",10,"99"))))))))))</f>
        <v>1</v>
      </c>
      <c r="S13" s="60" t="s">
        <v>49</v>
      </c>
      <c r="T13" s="59" t="s">
        <v>581</v>
      </c>
      <c r="U13" s="60">
        <f>IF(T13="within",1,0)</f>
        <v>1</v>
      </c>
      <c r="V13" s="59">
        <v>48</v>
      </c>
      <c r="W13" s="60">
        <f>F13*V13</f>
        <v>1200</v>
      </c>
      <c r="X13" s="60">
        <v>4</v>
      </c>
      <c r="Y13" s="76">
        <f>AV12</f>
        <v>0.01</v>
      </c>
      <c r="Z13" s="60" t="s">
        <v>470</v>
      </c>
      <c r="AA13" s="60">
        <v>36</v>
      </c>
      <c r="AB13" s="60" t="str">
        <f>IF(AA13&lt;60,"1",IF(AA13&lt;=43200,"2",IF(AA13&lt;=777600,"3","4")))</f>
        <v>1</v>
      </c>
      <c r="AC13" s="56">
        <f>AVERAGE(AV12:AZ12)</f>
        <v>15.7525</v>
      </c>
      <c r="AD13" s="60" t="str">
        <f>IF(AC13&lt;60,"1",IF(AC13&lt;=43200,"2",IF(AC13&lt;=777600,"3","4")))</f>
        <v>1</v>
      </c>
      <c r="AE13" s="76">
        <f>AA13-Y13</f>
        <v>35.99</v>
      </c>
      <c r="AF13" s="80">
        <f>AV13</f>
        <v>1</v>
      </c>
      <c r="AG13" s="56">
        <f>((AW13-AV13)+(AX13-AW13)+(AY13-AX13))/3</f>
        <v>-0.18000000000000002</v>
      </c>
      <c r="AH13" s="4"/>
      <c r="AI13" s="56">
        <f>RSQ(AV13:AY13,AV12:AY12)</f>
        <v>0.9443132864568804</v>
      </c>
      <c r="AJ13" s="109">
        <f>SLOPE(AV13:AY13,AV12:AY12)</f>
        <v>-1.4256316995597656E-2</v>
      </c>
      <c r="AK13" s="56">
        <f>INTERCEPT(AV13:AY13,AV12:AY12)</f>
        <v>0.94207263347315207</v>
      </c>
      <c r="AL13" s="56">
        <f>INDEX(LINEST(LN(AV13:AY13),LN(AV12:AY12),TRUE,TRUE),3,1)</f>
        <v>0.71919048226911431</v>
      </c>
      <c r="AM13" s="56">
        <f>INDEX(LINEST(LN(AV13:AY13),LN(AV12:AY12)),1)</f>
        <v>-7.2500610318961697E-2</v>
      </c>
      <c r="AN13" s="56">
        <f>EXP(INDEX(LINEST(LN(AV13:AY13),LN(AV12:AY12)),1,2))</f>
        <v>0.74323629041643535</v>
      </c>
      <c r="AO13" s="82">
        <f>INDEX(LINEST((AV13:AY13),LN(AV12:AY12),TRUE,TRUE),3,1)</f>
        <v>0.82290530075657153</v>
      </c>
      <c r="AP13" s="82">
        <f>INDEX(LINEST((AV13:AY13),LN(AV12:AY12)),1)</f>
        <v>-5.3956571154695605E-2</v>
      </c>
      <c r="AQ13" s="83">
        <f>INDEX(LINEST(LN(AV13:AY13),SQRT(AV12:AY12),TRUE,TRUE),3,1)</f>
        <v>0.96169758865605814</v>
      </c>
      <c r="AR13" s="116">
        <f>INDEX(LINEST(LN(AV13:AY13),SQRT((AV12:AY12))),1)</f>
        <v>-0.1279505341971961</v>
      </c>
      <c r="AS13" s="84">
        <f>INDEX(LINEST(1/(AV13:AY13),1/(SQRT(AV12:AY12)),TRUE,TRUE),3,1)</f>
        <v>0.47665412038260413</v>
      </c>
      <c r="AT13" s="84">
        <f>INDEX(LINEST(1/(AV13:AY13),1/SQRT(AV12:AY12)),1)</f>
        <v>-7.0265704020217715E-2</v>
      </c>
      <c r="AU13" s="3"/>
      <c r="AV13" s="53">
        <v>1</v>
      </c>
      <c r="AW13" s="53">
        <v>0.76</v>
      </c>
      <c r="AX13" s="53">
        <v>0.65</v>
      </c>
      <c r="AY13" s="53">
        <v>0.46</v>
      </c>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895</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72"/>
      <c r="AD14" s="69"/>
      <c r="AE14" s="69"/>
      <c r="AF14" s="88"/>
      <c r="AG14" s="72"/>
      <c r="AH14" s="4"/>
      <c r="AI14" s="72"/>
      <c r="AJ14" s="110"/>
      <c r="AK14" s="72"/>
      <c r="AL14" s="72"/>
      <c r="AM14" s="72"/>
      <c r="AN14" s="72"/>
      <c r="AO14" s="89"/>
      <c r="AP14" s="89"/>
      <c r="AQ14" s="90"/>
      <c r="AR14" s="117"/>
      <c r="AS14" s="91"/>
      <c r="AT14" s="91"/>
      <c r="AU14" s="3"/>
      <c r="AV14" s="71">
        <v>3</v>
      </c>
      <c r="AW14" s="71">
        <v>9</v>
      </c>
      <c r="AX14" s="71">
        <v>18</v>
      </c>
      <c r="AY14" s="73"/>
      <c r="AZ14" s="7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895</v>
      </c>
      <c r="B15" s="70" t="s">
        <v>339</v>
      </c>
      <c r="C15" s="70" t="s">
        <v>54</v>
      </c>
      <c r="D15" s="69">
        <v>1983</v>
      </c>
      <c r="E15" s="87">
        <v>1</v>
      </c>
      <c r="F15" s="69">
        <v>10</v>
      </c>
      <c r="G15" s="69">
        <v>10</v>
      </c>
      <c r="H15" s="69" t="s">
        <v>50</v>
      </c>
      <c r="I15" s="69" t="s">
        <v>330</v>
      </c>
      <c r="J15" s="69" t="s">
        <v>281</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69">
        <v>0</v>
      </c>
      <c r="N15" s="69">
        <v>1</v>
      </c>
      <c r="O15" s="69">
        <v>1</v>
      </c>
      <c r="P15" s="69"/>
      <c r="Q15" s="69" t="s">
        <v>174</v>
      </c>
      <c r="R15" s="69">
        <f>IF(Q15="Free Recall",1,IF(Q15="Cued Recall",2,IF(Q15="Recognition",3,IF(Q15="Multiple Choice",4,IF(Q15="Savings",5,IF(Q15="Stem Completion",6,IF(Q15="Fragment Completion",7,IF(Q15="anagram solution",8,IF(Q15="Matching",9,IF(Q15="Problem Solving",10,"99"))))))))))</f>
        <v>1</v>
      </c>
      <c r="S15" s="99" t="s">
        <v>49</v>
      </c>
      <c r="T15" s="92" t="s">
        <v>581</v>
      </c>
      <c r="U15" s="69">
        <f>IF(T15="within",1,0)</f>
        <v>1</v>
      </c>
      <c r="V15" s="92">
        <v>60</v>
      </c>
      <c r="W15" s="69">
        <f>F15*V15</f>
        <v>600</v>
      </c>
      <c r="X15" s="69">
        <v>3</v>
      </c>
      <c r="Y15" s="87">
        <f>AV14</f>
        <v>3</v>
      </c>
      <c r="Z15" s="69" t="s">
        <v>28</v>
      </c>
      <c r="AA15" s="69">
        <v>18</v>
      </c>
      <c r="AB15" s="69" t="str">
        <f>IF(AA15&lt;60,"1",IF(AA15&lt;=43200,"2",IF(AA15&lt;=777600,"3","4")))</f>
        <v>1</v>
      </c>
      <c r="AC15" s="72">
        <f>AVERAGE(AV14:DA14)</f>
        <v>10</v>
      </c>
      <c r="AD15" s="69" t="str">
        <f>IF(AC15&lt;60,"1",IF(AC15&lt;=43200,"2",IF(AC15&lt;=777600,"3","4")))</f>
        <v>1</v>
      </c>
      <c r="AE15" s="87">
        <f>AA15-Y15</f>
        <v>15</v>
      </c>
      <c r="AF15" s="88">
        <f>AV15</f>
        <v>0.9</v>
      </c>
      <c r="AG15" s="72">
        <f>((AW15-AV15)+(AX15-AW15))/2</f>
        <v>-3.0000000000000027E-2</v>
      </c>
      <c r="AH15" s="4"/>
      <c r="AI15" s="72">
        <f>RSQ(AV15:AX15,AV14:AX14)</f>
        <v>0.25000000000000067</v>
      </c>
      <c r="AJ15" s="110">
        <f>SLOPE(AV15:AX15,AV14:AX14)</f>
        <v>-3.3333333333333375E-3</v>
      </c>
      <c r="AK15" s="72">
        <f>INTERCEPT(AV15:AX15,AV14:AX14)</f>
        <v>0.88</v>
      </c>
      <c r="AL15" s="72">
        <f>INDEX(LINEST(LN(AV15:AX15),LN(AV14:AX14),TRUE,TRUE),3,1)</f>
        <v>0.46684823845544871</v>
      </c>
      <c r="AM15" s="72">
        <f>INDEX(LINEST(LN(AV15:AX15),LN(AV14:AX14)),1)</f>
        <v>-4.475429350804095E-2</v>
      </c>
      <c r="AN15" s="72">
        <f>EXP(INDEX(LINEST(LN(AV15:AX15),LN(AV14:AX14)),1,2))</f>
        <v>0.92743489049954275</v>
      </c>
      <c r="AO15" s="89">
        <f>INDEX(LINEST((AV15:AX15),LN(AV14:AX14),TRUE,TRUE),3,1)</f>
        <v>0.48308001761091945</v>
      </c>
      <c r="AP15" s="89">
        <f>INDEX(LINEST((AV15:AX15),LN(AV14:AX14)),1)</f>
        <v>-3.8719579417244895E-2</v>
      </c>
      <c r="AQ15" s="90">
        <f>INDEX(LINEST(LN(AV15:AX15),SQRT(AV14:AX14),TRUE,TRUE),3,1)</f>
        <v>0.34530920475800164</v>
      </c>
      <c r="AR15" s="117">
        <f>INDEX(LINEST(LN(AV15:AX15),SQRT((AV14:AX14))),1)</f>
        <v>-2.7702748666180096E-2</v>
      </c>
      <c r="AS15" s="91">
        <f>INDEX(LINEST(1/(AV15:AX15),1/(SQRT(AV14:AX14)),TRUE,TRUE),3,1)</f>
        <v>0.5628349747796787</v>
      </c>
      <c r="AT15" s="91">
        <f>INDEX(LINEST(1/(AV15:AX15),1/SQRT(AV14:AX14)),1)</f>
        <v>-0.29706647707700568</v>
      </c>
      <c r="AU15" s="3"/>
      <c r="AV15" s="73">
        <v>0.9</v>
      </c>
      <c r="AW15" s="73">
        <v>0.8</v>
      </c>
      <c r="AX15" s="73">
        <v>0.84</v>
      </c>
      <c r="AY15" s="73"/>
      <c r="AZ15" s="7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895</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v>
      </c>
      <c r="AW16" s="71">
        <v>9</v>
      </c>
      <c r="AX16" s="71">
        <v>18</v>
      </c>
      <c r="AY16" s="73"/>
      <c r="AZ16" s="7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895</v>
      </c>
      <c r="B17" s="70" t="s">
        <v>339</v>
      </c>
      <c r="C17" s="70" t="s">
        <v>54</v>
      </c>
      <c r="D17" s="69">
        <v>1983</v>
      </c>
      <c r="E17" s="87">
        <v>1</v>
      </c>
      <c r="F17" s="69">
        <v>10</v>
      </c>
      <c r="G17" s="69">
        <v>10</v>
      </c>
      <c r="H17" s="69" t="s">
        <v>41</v>
      </c>
      <c r="I17" s="69" t="s">
        <v>33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1</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1</v>
      </c>
      <c r="U17" s="69">
        <f>IF(T17="within",1,0)</f>
        <v>1</v>
      </c>
      <c r="V17" s="92">
        <v>60</v>
      </c>
      <c r="W17" s="69">
        <f>F17*V17</f>
        <v>600</v>
      </c>
      <c r="X17" s="69">
        <v>3</v>
      </c>
      <c r="Y17" s="87">
        <f>AV16</f>
        <v>3</v>
      </c>
      <c r="Z17" s="69" t="s">
        <v>28</v>
      </c>
      <c r="AA17" s="69">
        <v>18</v>
      </c>
      <c r="AB17" s="69" t="str">
        <f>IF(AA17&lt;60,"1",IF(AA17&lt;=43200,"2",IF(AA17&lt;=777600,"3","4")))</f>
        <v>1</v>
      </c>
      <c r="AC17" s="72">
        <f>AVERAGE(AV16:DA16)</f>
        <v>10</v>
      </c>
      <c r="AD17" s="69" t="str">
        <f>IF(AC17&lt;60,"1",IF(AC17&lt;=43200,"2",IF(AC17&lt;=777600,"3","4")))</f>
        <v>1</v>
      </c>
      <c r="AE17" s="87">
        <f>AA17-Y17</f>
        <v>15</v>
      </c>
      <c r="AF17" s="88">
        <f>AV17</f>
        <v>0.85</v>
      </c>
      <c r="AG17" s="72">
        <f>((AW17-AV17)+(AX17-AW17))/2</f>
        <v>-0.15499999999999997</v>
      </c>
      <c r="AH17" s="4"/>
      <c r="AI17" s="72">
        <f>RSQ(AV17:AX17,AV16:AX16)</f>
        <v>0.75339359536002948</v>
      </c>
      <c r="AJ17" s="110">
        <f>SLOPE(AV17:AX17,AV16:AX16)</f>
        <v>-1.9385964912280697E-2</v>
      </c>
      <c r="AK17" s="72">
        <f>INTERCEPT(AV17:AX17,AV16:AX16)</f>
        <v>0.85052631578947357</v>
      </c>
      <c r="AL17" s="72">
        <f>INDEX(LINEST(LN(AV17:AX17),LN(AV16:AX16),TRUE,TRUE),3,1)</f>
        <v>0.94037388736588834</v>
      </c>
      <c r="AM17" s="72">
        <f>INDEX(LINEST(LN(AV17:AX17),LN(AV16:AX16)),1)</f>
        <v>-0.26180973805269198</v>
      </c>
      <c r="AN17" s="72">
        <f>EXP(INDEX(LINEST(LN(AV17:AX17),LN(AV16:AX16)),1,2))</f>
        <v>1.1037636115993228</v>
      </c>
      <c r="AO17" s="89">
        <f>INDEX(LINEST((AV17:AX17),LN(AV16:AX16),TRUE,TRUE),3,1)</f>
        <v>0.92636934030266382</v>
      </c>
      <c r="AP17" s="89">
        <f>INDEX(LINEST((AV17:AX17),LN(AV16:AX16)),1)</f>
        <v>-0.17963083985367051</v>
      </c>
      <c r="AQ17" s="90">
        <f>INDEX(LINEST(LN(AV17:AX17),SQRT(AV16:AX16),TRUE,TRUE),3,1)</f>
        <v>0.86871196474245971</v>
      </c>
      <c r="AR17" s="117">
        <f>INDEX(LINEST(LN(AV17:AX17),SQRT((AV16:AX16))),1)</f>
        <v>-0.18111122077527339</v>
      </c>
      <c r="AS17" s="91">
        <f>INDEX(LINEST(1/(AV17:AX17),1/(SQRT(AV16:AX16)),TRUE,TRUE),3,1)</f>
        <v>0.9895997410847488</v>
      </c>
      <c r="AT17" s="91">
        <f>INDEX(LINEST(1/(AV17:AX17),1/SQRT(AV16:AX16)),1)</f>
        <v>-2.0282708650306436</v>
      </c>
      <c r="AU17" s="3"/>
      <c r="AV17" s="73">
        <v>0.85</v>
      </c>
      <c r="AW17" s="73">
        <v>0.57999999999999996</v>
      </c>
      <c r="AX17" s="73">
        <v>0.54</v>
      </c>
      <c r="AY17" s="73"/>
      <c r="AZ17" s="7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128"/>
      <c r="F18" s="69"/>
      <c r="G18" s="69"/>
      <c r="H18" s="69"/>
      <c r="I18" s="86"/>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4"/>
      <c r="AV18" s="71">
        <v>3</v>
      </c>
      <c r="AW18" s="71">
        <v>9</v>
      </c>
      <c r="AX18" s="71">
        <v>18</v>
      </c>
      <c r="AY18" s="71">
        <v>27</v>
      </c>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3</v>
      </c>
      <c r="C19" s="70" t="s">
        <v>19</v>
      </c>
      <c r="D19" s="69">
        <v>1962</v>
      </c>
      <c r="E19" s="87">
        <v>1</v>
      </c>
      <c r="F19" s="69">
        <v>25</v>
      </c>
      <c r="G19" s="69">
        <v>25</v>
      </c>
      <c r="H19" s="69" t="s">
        <v>22</v>
      </c>
      <c r="I19" s="69" t="s">
        <v>21</v>
      </c>
      <c r="J19" s="69" t="s">
        <v>443</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2</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1</v>
      </c>
      <c r="M19" s="69">
        <v>1</v>
      </c>
      <c r="N19" s="69">
        <v>2</v>
      </c>
      <c r="O19" s="69">
        <v>0</v>
      </c>
      <c r="P19" s="69"/>
      <c r="Q19" s="69" t="s">
        <v>174</v>
      </c>
      <c r="R19" s="69">
        <f>IF(Q19="Free Recall",1,IF(Q19="Cued Recall",2,IF(Q19="Recognition",3,IF(Q19="Multiple Choice",4,IF(Q19="Savings",5,IF(Q19="Stem Completion",6,IF(Q19="Fragment Completion",7,IF(Q19="anagram solution",8,IF(Q19="Matching",9,IF(Q19="Problem Solving",10,"99"))))))))))</f>
        <v>1</v>
      </c>
      <c r="S19" s="69" t="s">
        <v>20</v>
      </c>
      <c r="T19" s="92" t="s">
        <v>581</v>
      </c>
      <c r="U19" s="69">
        <f>IF(T19="within",1,0)</f>
        <v>1</v>
      </c>
      <c r="V19" s="92">
        <v>4</v>
      </c>
      <c r="W19" s="69">
        <f>F19*V19</f>
        <v>100</v>
      </c>
      <c r="X19" s="69">
        <v>4</v>
      </c>
      <c r="Y19" s="87">
        <f>AV18</f>
        <v>3</v>
      </c>
      <c r="Z19" s="69" t="s">
        <v>23</v>
      </c>
      <c r="AA19" s="69">
        <v>27</v>
      </c>
      <c r="AB19" s="69" t="str">
        <f>IF(AA19&lt;60,"1",IF(AA19&lt;=43200,"2",IF(AA19&lt;=777600,"3","4")))</f>
        <v>1</v>
      </c>
      <c r="AC19" s="72">
        <f>AVERAGE(AV18:DA18)</f>
        <v>14.25</v>
      </c>
      <c r="AD19" s="69" t="str">
        <f>IF(AC19&lt;60,"1",IF(AC19&lt;=43200,"2",IF(AC19&lt;=777600,"3","4")))</f>
        <v>1</v>
      </c>
      <c r="AE19" s="87">
        <f>AA19-Y19</f>
        <v>24</v>
      </c>
      <c r="AF19" s="88">
        <f>AV19</f>
        <v>0.99</v>
      </c>
      <c r="AG19" s="72">
        <f>((AW19-AV19)+(AX19-AW19)+(AY19-AX19))/3</f>
        <v>-0.10999999999999999</v>
      </c>
      <c r="AH19" s="4"/>
      <c r="AI19" s="72">
        <f>RSQ(AV19:AY19,AV18:AY18)</f>
        <v>0.98074974670719328</v>
      </c>
      <c r="AJ19" s="110">
        <f>SLOPE(AV19:AY19,AV18:AY18)</f>
        <v>-1.3968253968253967E-2</v>
      </c>
      <c r="AK19" s="72">
        <f>INTERCEPT(AV19:AY19,AV18:AY18)</f>
        <v>1.019047619047619</v>
      </c>
      <c r="AL19" s="72">
        <f>INDEX(LINEST(LN(AV19:AY19),LN(AV18:AY18),TRUE,TRUE),3,1)</f>
        <v>0.93740373155948509</v>
      </c>
      <c r="AM19" s="72">
        <f>INDEX(LINEST(LN(AV19:AY19),LN(AV18:AY18)),1)</f>
        <v>-0.18312881467046671</v>
      </c>
      <c r="AN19" s="72">
        <f>EXP(INDEX(LINEST(LN(AV19:AY19),LN(AV18:AY18)),1,2))</f>
        <v>1.2502052847004517</v>
      </c>
      <c r="AO19" s="89">
        <f>INDEX(LINEST((AV19:AY19),LN(AV18:AY18),TRUE,TRUE),3,1)</f>
        <v>0.9571283536120706</v>
      </c>
      <c r="AP19" s="89">
        <f>INDEX(LINEST((AV19:AY19),LN(AV18:AY18)),1)</f>
        <v>-0.15066979747543377</v>
      </c>
      <c r="AQ19" s="90">
        <f>INDEX(LINEST(LN(AV19:AY19),SQRT(AV18:AY18),TRUE,TRUE),3,1)</f>
        <v>0.9878899637787405</v>
      </c>
      <c r="AR19" s="117">
        <f>INDEX(LINEST(LN(AV19:AY19),SQRT((AV18:AY18))),1)</f>
        <v>-0.12010673419975991</v>
      </c>
      <c r="AS19" s="91">
        <f>INDEX(LINEST(1/(AV19:AY19),1/(SQRT(AV18:AY18)),TRUE,TRUE),3,1)</f>
        <v>0.8167422151129321</v>
      </c>
      <c r="AT19" s="91">
        <f>INDEX(LINEST(1/(AV19:AY19),1/SQRT(AV18:AY18)),1)</f>
        <v>-1.189768001447064</v>
      </c>
      <c r="AU19" s="3"/>
      <c r="AV19" s="73">
        <v>0.99</v>
      </c>
      <c r="AW19" s="73">
        <v>0.89</v>
      </c>
      <c r="AX19" s="73">
        <v>0.74</v>
      </c>
      <c r="AY19" s="73">
        <v>0.66</v>
      </c>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92"/>
      <c r="U20" s="69"/>
      <c r="V20" s="92"/>
      <c r="W20" s="69"/>
      <c r="X20" s="69"/>
      <c r="Y20" s="87"/>
      <c r="Z20" s="69"/>
      <c r="AA20" s="69"/>
      <c r="AB20" s="69"/>
      <c r="AC20" s="69"/>
      <c r="AD20" s="69"/>
      <c r="AE20" s="69"/>
      <c r="AF20" s="88"/>
      <c r="AG20" s="72"/>
      <c r="AH20" s="4"/>
      <c r="AI20" s="72"/>
      <c r="AJ20" s="110"/>
      <c r="AK20" s="72"/>
      <c r="AL20" s="72"/>
      <c r="AM20" s="72"/>
      <c r="AN20" s="72"/>
      <c r="AO20" s="89"/>
      <c r="AP20" s="89"/>
      <c r="AQ20" s="72"/>
      <c r="AR20" s="110"/>
      <c r="AS20" s="72"/>
      <c r="AT20" s="72"/>
      <c r="AU20" s="3"/>
      <c r="AV20" s="71">
        <v>3</v>
      </c>
      <c r="AW20" s="71">
        <v>9</v>
      </c>
      <c r="AX20" s="71">
        <v>18</v>
      </c>
      <c r="AY20" s="71">
        <v>27</v>
      </c>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43</v>
      </c>
      <c r="C21" s="70" t="s">
        <v>19</v>
      </c>
      <c r="D21" s="69">
        <v>1962</v>
      </c>
      <c r="E21" s="87">
        <v>1</v>
      </c>
      <c r="F21" s="69">
        <v>25</v>
      </c>
      <c r="G21" s="69">
        <v>25</v>
      </c>
      <c r="H21" s="69" t="s">
        <v>22</v>
      </c>
      <c r="I21" s="69" t="s">
        <v>24</v>
      </c>
      <c r="J21" s="69" t="s">
        <v>443</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2</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1</v>
      </c>
      <c r="M21" s="69">
        <v>1</v>
      </c>
      <c r="N21" s="69">
        <v>2</v>
      </c>
      <c r="O21" s="69">
        <v>0</v>
      </c>
      <c r="P21" s="69"/>
      <c r="Q21" s="69" t="s">
        <v>174</v>
      </c>
      <c r="R21" s="69">
        <f>IF(Q21="Free Recall",1,IF(Q21="Cued Recall",2,IF(Q21="Recognition",3,IF(Q21="Multiple Choice",4,IF(Q21="Savings",5,IF(Q21="Stem Completion",6,IF(Q21="Fragment Completion",7,IF(Q21="anagram solution",8,IF(Q21="Matching",9,IF(Q21="Problem Solving",10,"99"))))))))))</f>
        <v>1</v>
      </c>
      <c r="S21" s="69" t="s">
        <v>20</v>
      </c>
      <c r="T21" s="92" t="s">
        <v>581</v>
      </c>
      <c r="U21" s="69">
        <f>IF(T21="within",1,0)</f>
        <v>1</v>
      </c>
      <c r="V21" s="92">
        <v>4</v>
      </c>
      <c r="W21" s="69">
        <f>F21*V21</f>
        <v>100</v>
      </c>
      <c r="X21" s="69">
        <v>4</v>
      </c>
      <c r="Y21" s="87">
        <f>AV20</f>
        <v>3</v>
      </c>
      <c r="Z21" s="69" t="s">
        <v>23</v>
      </c>
      <c r="AA21" s="69">
        <v>27</v>
      </c>
      <c r="AB21" s="69" t="str">
        <f>IF(AA21&lt;60,"1",IF(AA21&lt;=43200,"2",IF(AA21&lt;=777600,"3","4")))</f>
        <v>1</v>
      </c>
      <c r="AC21" s="72">
        <f>AVERAGE(AV20:DA20)</f>
        <v>14.25</v>
      </c>
      <c r="AD21" s="69" t="str">
        <f>IF(AC21&lt;60,"1",IF(AC21&lt;=43200,"2",IF(AC21&lt;=777600,"3","4")))</f>
        <v>1</v>
      </c>
      <c r="AE21" s="87">
        <f>AA21-Y21</f>
        <v>24</v>
      </c>
      <c r="AF21" s="88">
        <f>AV21</f>
        <v>0.94</v>
      </c>
      <c r="AG21" s="72">
        <f>((AW21-AV21)+(AX21-AW21)+(AY21-AX21))/3</f>
        <v>-0.15999999999999998</v>
      </c>
      <c r="AH21" s="4"/>
      <c r="AI21" s="72">
        <f>RSQ(AV21:AY21,AV20:AY20)</f>
        <v>0.94584485386391248</v>
      </c>
      <c r="AJ21" s="110">
        <f>SLOPE(AV21:AY21,AV20:AY20)</f>
        <v>-1.947845804988662E-2</v>
      </c>
      <c r="AK21" s="72">
        <f>INTERCEPT(AV21:AY21,AV20:AY20)</f>
        <v>0.95006802721088435</v>
      </c>
      <c r="AL21" s="72">
        <f>INDEX(LINEST(LN(AV21:AY21),LN(AV20:AY20),TRUE,TRUE),3,1)</f>
        <v>0.9729951417986954</v>
      </c>
      <c r="AM21" s="72">
        <f>INDEX(LINEST(LN(AV21:AY21),LN(AV20:AY20)),1)</f>
        <v>-0.31963089242931408</v>
      </c>
      <c r="AN21" s="72">
        <f>EXP(INDEX(LINEST(LN(AV21:AY21),LN(AV20:AY20)),1,2))</f>
        <v>1.3832769796896827</v>
      </c>
      <c r="AO21" s="89">
        <f>INDEX(LINEST((AV21:AY21),LN(AV20:AY20),TRUE,TRUE),3,1)</f>
        <v>0.99546770907767901</v>
      </c>
      <c r="AP21" s="89">
        <f>INDEX(LINEST((AV21:AY21),LN(AV20:AY20)),1)</f>
        <v>-0.21819073408424799</v>
      </c>
      <c r="AQ21" s="90">
        <f>INDEX(LINEST(LN(AV21:AY21),SQRT(AV20:AY20),TRUE,TRUE),3,1)</f>
        <v>0.99981441428992346</v>
      </c>
      <c r="AR21" s="117">
        <f>INDEX(LINEST(LN(AV21:AY21),SQRT((AV20:AY20))),1)</f>
        <v>-0.2070011863943125</v>
      </c>
      <c r="AS21" s="91">
        <f>INDEX(LINEST(1/(AV21:AY21),1/(SQRT(AV20:AY20)),TRUE,TRUE),3,1)</f>
        <v>0.84334583798219742</v>
      </c>
      <c r="AT21" s="91">
        <f>INDEX(LINEST(1/(AV21:AY21),1/SQRT(AV20:AY20)),1)</f>
        <v>-2.5845749098890201</v>
      </c>
      <c r="AU21" s="3"/>
      <c r="AV21" s="73">
        <v>0.94</v>
      </c>
      <c r="AW21" s="73">
        <v>0.73</v>
      </c>
      <c r="AX21" s="73">
        <v>0.56000000000000005</v>
      </c>
      <c r="AY21" s="73">
        <v>0.46</v>
      </c>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509</v>
      </c>
      <c r="B22" s="70"/>
      <c r="C22" s="70"/>
      <c r="D22" s="69"/>
      <c r="E22" s="87"/>
      <c r="F22" s="69"/>
      <c r="G22" s="69"/>
      <c r="H22" s="69"/>
      <c r="I22" s="69"/>
      <c r="J22" s="69"/>
      <c r="K22" s="107"/>
      <c r="L22" s="107"/>
      <c r="M22" s="69"/>
      <c r="N22" s="69"/>
      <c r="O22" s="69"/>
      <c r="P22" s="69"/>
      <c r="Q22" s="69"/>
      <c r="R22" s="69"/>
      <c r="S22" s="69"/>
      <c r="T22" s="69"/>
      <c r="U22" s="69"/>
      <c r="V22" s="69"/>
      <c r="W22" s="69"/>
      <c r="X22" s="69"/>
      <c r="Y22" s="87"/>
      <c r="Z22" s="69"/>
      <c r="AA22" s="69"/>
      <c r="AB22" s="69"/>
      <c r="AC22" s="69"/>
      <c r="AD22" s="69"/>
      <c r="AE22" s="69"/>
      <c r="AF22" s="88"/>
      <c r="AG22" s="72"/>
      <c r="AH22" s="4"/>
      <c r="AI22" s="72"/>
      <c r="AJ22" s="110"/>
      <c r="AK22" s="72"/>
      <c r="AL22" s="72"/>
      <c r="AM22" s="72"/>
      <c r="AN22" s="72"/>
      <c r="AO22" s="89"/>
      <c r="AP22" s="89"/>
      <c r="AQ22" s="72"/>
      <c r="AR22" s="110"/>
      <c r="AS22" s="72"/>
      <c r="AT22" s="72"/>
      <c r="AU22" s="3"/>
      <c r="AV22" s="71">
        <v>3</v>
      </c>
      <c r="AW22" s="71">
        <v>9</v>
      </c>
      <c r="AX22" s="71">
        <v>18</v>
      </c>
      <c r="AY22" s="71">
        <v>27</v>
      </c>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8">
        <v>43509</v>
      </c>
      <c r="B23" s="70" t="s">
        <v>243</v>
      </c>
      <c r="C23" s="70" t="s">
        <v>19</v>
      </c>
      <c r="D23" s="69">
        <v>1962</v>
      </c>
      <c r="E23" s="87">
        <v>1</v>
      </c>
      <c r="F23" s="69">
        <v>25</v>
      </c>
      <c r="G23" s="69">
        <v>25</v>
      </c>
      <c r="H23" s="69" t="s">
        <v>22</v>
      </c>
      <c r="I23" s="69" t="s">
        <v>25</v>
      </c>
      <c r="J23" s="69" t="s">
        <v>443</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2</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1</v>
      </c>
      <c r="M23" s="69">
        <v>1</v>
      </c>
      <c r="N23" s="69">
        <v>2</v>
      </c>
      <c r="O23" s="69">
        <v>0</v>
      </c>
      <c r="P23" s="69"/>
      <c r="Q23" s="69" t="s">
        <v>174</v>
      </c>
      <c r="R23" s="69">
        <f>IF(Q23="Free Recall",1,IF(Q23="Cued Recall",2,IF(Q23="Recognition",3,IF(Q23="Multiple Choice",4,IF(Q23="Savings",5,IF(Q23="Stem Completion",6,IF(Q23="Fragment Completion",7,IF(Q23="anagram solution",8,IF(Q23="Matching",9,IF(Q23="Problem Solving",10,"99"))))))))))</f>
        <v>1</v>
      </c>
      <c r="S23" s="69" t="s">
        <v>20</v>
      </c>
      <c r="T23" s="92" t="s">
        <v>581</v>
      </c>
      <c r="U23" s="69">
        <f>IF(T23="within",1,0)</f>
        <v>1</v>
      </c>
      <c r="V23" s="92">
        <v>4</v>
      </c>
      <c r="W23" s="69">
        <f>F23*V23</f>
        <v>100</v>
      </c>
      <c r="X23" s="69">
        <v>4</v>
      </c>
      <c r="Y23" s="87">
        <f>AV22</f>
        <v>3</v>
      </c>
      <c r="Z23" s="69" t="s">
        <v>23</v>
      </c>
      <c r="AA23" s="69">
        <v>27</v>
      </c>
      <c r="AB23" s="69" t="str">
        <f>IF(AA23&lt;60,"1",IF(AA23&lt;=43200,"2",IF(AA23&lt;=777600,"3","4")))</f>
        <v>1</v>
      </c>
      <c r="AC23" s="72">
        <f>AVERAGE(AV22:DA22)</f>
        <v>14.25</v>
      </c>
      <c r="AD23" s="69" t="str">
        <f>IF(AC23&lt;60,"1",IF(AC23&lt;=43200,"2",IF(AC23&lt;=777600,"3","4")))</f>
        <v>1</v>
      </c>
      <c r="AE23" s="87">
        <f>AA23-Y23</f>
        <v>24</v>
      </c>
      <c r="AF23" s="88">
        <f>AV23</f>
        <v>0.92</v>
      </c>
      <c r="AG23" s="72">
        <f>((AW23-AV23)+(AX23-AW23)+(AY23-AX23))/3</f>
        <v>-0.23333333333333336</v>
      </c>
      <c r="AH23" s="4"/>
      <c r="AI23" s="72">
        <f>RSQ(AV23:AY23,AV22:AY22)</f>
        <v>0.87828949855008243</v>
      </c>
      <c r="AJ23" s="110">
        <f>SLOPE(AV23:AY23,AV22:AY22)</f>
        <v>-2.7868480725623587E-2</v>
      </c>
      <c r="AK23" s="72">
        <f>INTERCEPT(AV23:AY23,AV22:AY22)</f>
        <v>0.89462585034013609</v>
      </c>
      <c r="AL23" s="72">
        <f>INDEX(LINEST(LN(AV23:AY23),LN(AV22:AY22),TRUE,TRUE),3,1)</f>
        <v>0.98109306493872339</v>
      </c>
      <c r="AM23" s="72">
        <f>INDEX(LINEST(LN(AV23:AY23),LN(AV22:AY22)),1)</f>
        <v>-0.6477753243400316</v>
      </c>
      <c r="AN23" s="72">
        <f>EXP(INDEX(LINEST(LN(AV23:AY23),LN(AV22:AY22)),1,2))</f>
        <v>1.9923984365974459</v>
      </c>
      <c r="AO23" s="89">
        <f>INDEX(LINEST((AV23:AY23),LN(AV22:AY22),TRUE,TRUE),3,1)</f>
        <v>0.99604940183029556</v>
      </c>
      <c r="AP23" s="89">
        <f>INDEX(LINEST((AV23:AY23),LN(AV22:AY22)),1)</f>
        <v>-0.32405071282640996</v>
      </c>
      <c r="AQ23" s="90">
        <f>INDEX(LINEST(LN(AV23:AY23),SQRT(AV22:AY22),TRUE,TRUE),3,1)</f>
        <v>0.99862343138477871</v>
      </c>
      <c r="AR23" s="117">
        <f>INDEX(LINEST(LN(AV23:AY23),SQRT((AV22:AY22))),1)</f>
        <v>-0.41753212882294566</v>
      </c>
      <c r="AS23" s="91">
        <f>INDEX(LINEST(1/(AV23:AY23),1/(SQRT(AV22:AY22)),TRUE,TRUE),3,1)</f>
        <v>0.79796024795160037</v>
      </c>
      <c r="AT23" s="91">
        <f>INDEX(LINEST(1/(AV23:AY23),1/SQRT(AV22:AY22)),1)</f>
        <v>-7.9266954024766552</v>
      </c>
      <c r="AU23" s="3"/>
      <c r="AV23" s="73">
        <v>0.92</v>
      </c>
      <c r="AW23" s="73">
        <v>0.54</v>
      </c>
      <c r="AX23" s="73">
        <v>0.31</v>
      </c>
      <c r="AY23" s="73">
        <v>0.22</v>
      </c>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8">
        <v>43509</v>
      </c>
      <c r="B24" s="70"/>
      <c r="C24" s="70"/>
      <c r="D24" s="69"/>
      <c r="E24" s="87"/>
      <c r="F24" s="69"/>
      <c r="G24" s="69"/>
      <c r="H24" s="69"/>
      <c r="I24" s="69"/>
      <c r="J24" s="69"/>
      <c r="K24" s="107"/>
      <c r="L24" s="107"/>
      <c r="M24" s="69"/>
      <c r="N24" s="69"/>
      <c r="O24" s="69"/>
      <c r="P24" s="69"/>
      <c r="Q24" s="69"/>
      <c r="R24" s="69"/>
      <c r="S24" s="69"/>
      <c r="T24" s="69"/>
      <c r="U24" s="69"/>
      <c r="V24" s="69"/>
      <c r="W24" s="69"/>
      <c r="X24" s="69"/>
      <c r="Y24" s="87"/>
      <c r="Z24" s="69"/>
      <c r="AA24" s="69"/>
      <c r="AB24" s="69"/>
      <c r="AC24" s="69"/>
      <c r="AD24" s="69"/>
      <c r="AE24" s="69"/>
      <c r="AF24" s="88"/>
      <c r="AG24" s="72"/>
      <c r="AH24" s="4"/>
      <c r="AI24" s="72"/>
      <c r="AJ24" s="110"/>
      <c r="AK24" s="72"/>
      <c r="AL24" s="72"/>
      <c r="AM24" s="72"/>
      <c r="AN24" s="72"/>
      <c r="AO24" s="89"/>
      <c r="AP24" s="89"/>
      <c r="AQ24" s="72"/>
      <c r="AR24" s="110"/>
      <c r="AS24" s="72"/>
      <c r="AT24" s="72"/>
      <c r="AU24" s="3"/>
      <c r="AV24" s="71">
        <v>3</v>
      </c>
      <c r="AW24" s="71">
        <v>9</v>
      </c>
      <c r="AX24" s="71">
        <v>18</v>
      </c>
      <c r="AY24" s="71">
        <v>27</v>
      </c>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8">
        <v>43509</v>
      </c>
      <c r="B25" s="70" t="s">
        <v>243</v>
      </c>
      <c r="C25" s="70" t="s">
        <v>19</v>
      </c>
      <c r="D25" s="69">
        <v>1962</v>
      </c>
      <c r="E25" s="87">
        <v>1</v>
      </c>
      <c r="F25" s="69">
        <v>25</v>
      </c>
      <c r="G25" s="69">
        <v>25</v>
      </c>
      <c r="H25" s="69" t="s">
        <v>22</v>
      </c>
      <c r="I25" s="69" t="s">
        <v>26</v>
      </c>
      <c r="J25" s="69" t="s">
        <v>443</v>
      </c>
      <c r="K25" s="69">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v>
      </c>
      <c r="L25" s="69">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9">
        <v>0</v>
      </c>
      <c r="N25" s="69">
        <v>1</v>
      </c>
      <c r="O25" s="69">
        <v>0</v>
      </c>
      <c r="P25" s="69"/>
      <c r="Q25" s="69" t="s">
        <v>174</v>
      </c>
      <c r="R25" s="69">
        <f>IF(Q25="Free Recall",1,IF(Q25="Cued Recall",2,IF(Q25="Recognition",3,IF(Q25="Multiple Choice",4,IF(Q25="Savings",5,IF(Q25="Stem Completion",6,IF(Q25="Fragment Completion",7,IF(Q25="anagram solution",8,IF(Q25="Matching",9,IF(Q25="Problem Solving",10,"99"))))))))))</f>
        <v>1</v>
      </c>
      <c r="S25" s="69" t="s">
        <v>20</v>
      </c>
      <c r="T25" s="92" t="s">
        <v>581</v>
      </c>
      <c r="U25" s="69">
        <f>IF(T25="within",1,0)</f>
        <v>1</v>
      </c>
      <c r="V25" s="92">
        <v>4</v>
      </c>
      <c r="W25" s="69">
        <f>F25*V25</f>
        <v>100</v>
      </c>
      <c r="X25" s="69">
        <v>4</v>
      </c>
      <c r="Y25" s="87">
        <f>AV24</f>
        <v>3</v>
      </c>
      <c r="Z25" s="69" t="s">
        <v>23</v>
      </c>
      <c r="AA25" s="69">
        <v>27</v>
      </c>
      <c r="AB25" s="69" t="str">
        <f>IF(AA25&lt;60,"1",IF(AA25&lt;=43200,"2",IF(AA25&lt;=777600,"3","4")))</f>
        <v>1</v>
      </c>
      <c r="AC25" s="72">
        <f>AVERAGE(AV24:DA24)</f>
        <v>14.25</v>
      </c>
      <c r="AD25" s="69" t="str">
        <f>IF(AC25&lt;60,"1",IF(AC25&lt;=43200,"2",IF(AC25&lt;=777600,"3","4")))</f>
        <v>1</v>
      </c>
      <c r="AE25" s="87">
        <f>AA25-Y25</f>
        <v>24</v>
      </c>
      <c r="AF25" s="88">
        <f>AV25</f>
        <v>0.89</v>
      </c>
      <c r="AG25" s="72">
        <f>((AW25-AV25)+(AX25-AW25)+(AY25-AX25))/3</f>
        <v>-0.25</v>
      </c>
      <c r="AH25" s="4"/>
      <c r="AI25" s="72">
        <f>RSQ(AV25:AY25,AV24:AY24)</f>
        <v>0.78216663009289711</v>
      </c>
      <c r="AJ25" s="110">
        <f>SLOPE(AV25:AY25,AV24:AY24)</f>
        <v>-2.8526077097505664E-2</v>
      </c>
      <c r="AK25" s="72">
        <f>INTERCEPT(AV25:AY25,AV24:AY24)</f>
        <v>0.81149659863945578</v>
      </c>
      <c r="AL25" s="72">
        <f>INDEX(LINEST(LN(AV25:AY25),LN(AV24:AY24),TRUE,TRUE),3,1)</f>
        <v>0.99759967678442285</v>
      </c>
      <c r="AM25" s="72">
        <f>INDEX(LINEST(LN(AV25:AY25),LN(AV24:AY24)),1)</f>
        <v>-0.83436416244001388</v>
      </c>
      <c r="AN25" s="72">
        <f>EXP(INDEX(LINEST(LN(AV25:AY25),LN(AV24:AY24)),1,2))</f>
        <v>2.2822233562533745</v>
      </c>
      <c r="AO25" s="89">
        <f>INDEX(LINEST((AV25:AY25),LN(AV24:AY24),TRUE,TRUE),3,1)</f>
        <v>0.96365193270153171</v>
      </c>
      <c r="AP25" s="89">
        <f>INDEX(LINEST((AV25:AY25),LN(AV24:AY24)),1)</f>
        <v>-0.3457248536818805</v>
      </c>
      <c r="AQ25" s="90">
        <f>INDEX(LINEST(LN(AV25:AY25),SQRT(AV24:AY24),TRUE,TRUE),3,1)</f>
        <v>0.98879754838011835</v>
      </c>
      <c r="AR25" s="117">
        <f>INDEX(LINEST(LN(AV25:AY25),SQRT((AV24:AY24))),1)</f>
        <v>-0.53070222554563273</v>
      </c>
      <c r="AS25" s="91">
        <f>INDEX(LINEST(1/(AV25:AY25),1/(SQRT(AV24:AY24)),TRUE,TRUE),3,1)</f>
        <v>0.81167123331714175</v>
      </c>
      <c r="AT25" s="91">
        <f>INDEX(LINEST(1/(AV25:AY25),1/SQRT(AV24:AY24)),1)</f>
        <v>-13.704808229959889</v>
      </c>
      <c r="AU25" s="3"/>
      <c r="AV25" s="73">
        <v>0.89</v>
      </c>
      <c r="AW25" s="73">
        <v>0.38</v>
      </c>
      <c r="AX25" s="73">
        <v>0.21</v>
      </c>
      <c r="AY25" s="73">
        <v>0.14000000000000001</v>
      </c>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895</v>
      </c>
      <c r="B26" s="70"/>
      <c r="C26" s="67"/>
      <c r="D26" s="86"/>
      <c r="E26" s="87"/>
      <c r="F26" s="69"/>
      <c r="G26" s="69"/>
      <c r="H26" s="69"/>
      <c r="I26" s="69"/>
      <c r="J26" s="69"/>
      <c r="K26" s="107"/>
      <c r="L26" s="107"/>
      <c r="M26" s="69"/>
      <c r="N26" s="86"/>
      <c r="O26" s="69"/>
      <c r="P26" s="69"/>
      <c r="Q26" s="69"/>
      <c r="R26" s="69"/>
      <c r="S26" s="69"/>
      <c r="T26" s="92"/>
      <c r="U26" s="69"/>
      <c r="V26" s="92"/>
      <c r="W26" s="69"/>
      <c r="X26" s="69"/>
      <c r="Y26" s="87"/>
      <c r="Z26" s="92"/>
      <c r="AA26" s="72"/>
      <c r="AB26" s="69"/>
      <c r="AC26" s="72"/>
      <c r="AD26" s="69"/>
      <c r="AE26" s="69"/>
      <c r="AF26" s="88"/>
      <c r="AG26" s="72"/>
      <c r="AH26" s="4"/>
      <c r="AI26" s="72"/>
      <c r="AJ26" s="110"/>
      <c r="AK26" s="72"/>
      <c r="AL26" s="72"/>
      <c r="AM26" s="72"/>
      <c r="AN26" s="72"/>
      <c r="AO26" s="89"/>
      <c r="AP26" s="89"/>
      <c r="AQ26" s="90"/>
      <c r="AR26" s="117"/>
      <c r="AS26" s="91"/>
      <c r="AT26" s="91"/>
      <c r="AU26" s="3"/>
      <c r="AV26" s="95">
        <v>0.01</v>
      </c>
      <c r="AW26" s="132">
        <v>3</v>
      </c>
      <c r="AX26" s="132">
        <v>9</v>
      </c>
      <c r="AY26" s="132">
        <v>18</v>
      </c>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895</v>
      </c>
      <c r="B27" s="70" t="s">
        <v>350</v>
      </c>
      <c r="C27" s="70" t="s">
        <v>393</v>
      </c>
      <c r="D27" s="69">
        <v>1991</v>
      </c>
      <c r="E27" s="87">
        <v>1</v>
      </c>
      <c r="F27" s="69">
        <v>7</v>
      </c>
      <c r="G27" s="69">
        <v>7</v>
      </c>
      <c r="H27" s="69" t="s">
        <v>38</v>
      </c>
      <c r="I27" s="69" t="s">
        <v>330</v>
      </c>
      <c r="J27" s="69" t="s">
        <v>16</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0</v>
      </c>
      <c r="N27" s="86">
        <v>1</v>
      </c>
      <c r="O27" s="69">
        <v>1</v>
      </c>
      <c r="P27" s="69"/>
      <c r="Q27" s="69" t="s">
        <v>174</v>
      </c>
      <c r="R27" s="69">
        <f>IF(Q27="Free Recall",1,IF(Q27="Cued Recall",2,IF(Q27="Recognition",3,IF(Q27="Multiple Choice",4,IF(Q27="Savings",5,IF(Q27="Stem Completion",6,IF(Q27="Fragment Completion",7,IF(Q27="anagram solution",8,IF(Q27="Matching",9,IF(Q27="Problem Solving",10,"99"))))))))))</f>
        <v>1</v>
      </c>
      <c r="S27" s="69" t="s">
        <v>49</v>
      </c>
      <c r="T27" s="92" t="s">
        <v>581</v>
      </c>
      <c r="U27" s="69">
        <f>IF(T27="within",1,0)</f>
        <v>1</v>
      </c>
      <c r="V27" s="92">
        <v>48</v>
      </c>
      <c r="W27" s="69">
        <f>F27*V27</f>
        <v>336</v>
      </c>
      <c r="X27" s="69">
        <v>4</v>
      </c>
      <c r="Y27" s="87">
        <f>AV26</f>
        <v>0.01</v>
      </c>
      <c r="Z27" s="92" t="s">
        <v>28</v>
      </c>
      <c r="AA27" s="87">
        <v>18</v>
      </c>
      <c r="AB27" s="69" t="str">
        <f>IF(AA27&lt;60,"1",IF(AA27&lt;=43200,"2",IF(AA27&lt;=777600,"3","4")))</f>
        <v>1</v>
      </c>
      <c r="AC27" s="72">
        <f>AVERAGE(AV26:DA26)</f>
        <v>7.5024999999999995</v>
      </c>
      <c r="AD27" s="69" t="str">
        <f>IF(AC27&lt;60,"1",IF(AC27&lt;=43200,"2",IF(AC27&lt;=777600,"3","4")))</f>
        <v>1</v>
      </c>
      <c r="AE27" s="87">
        <f>AA27-Y27</f>
        <v>17.989999999999998</v>
      </c>
      <c r="AF27" s="88">
        <f>AV27</f>
        <v>1</v>
      </c>
      <c r="AG27" s="72">
        <f>((AW27-AV27)+(AX27-AW27)+(AY27-AX27))/3</f>
        <v>-0.15566666666666665</v>
      </c>
      <c r="AH27" s="4"/>
      <c r="AI27" s="72">
        <f>RSQ(AV27:AY27,AV26:AY26)</f>
        <v>0.79797713583572305</v>
      </c>
      <c r="AJ27" s="110">
        <f>SLOPE(AV27:AY27,AV26:AY26)</f>
        <v>-2.1820920643002124E-2</v>
      </c>
      <c r="AK27" s="72">
        <f>INTERCEPT(AV27:AY27,AV26:AY26)</f>
        <v>0.90196145712412346</v>
      </c>
      <c r="AL27" s="72">
        <f>INDEX(LINEST(LN(AV27:AY27),LN(AV26:AY26),TRUE,TRUE),3,1)</f>
        <v>0.8609832523808767</v>
      </c>
      <c r="AM27" s="72">
        <f>INDEX(LINEST(LN(AV27:AY27),LN(AV26:AY26)),1)</f>
        <v>-7.0109010367673946E-2</v>
      </c>
      <c r="AN27" s="72">
        <f>EXP(INDEX(LINEST(LN(AV27:AY27),LN(AV26:AY26)),1,2))</f>
        <v>0.74011184076756875</v>
      </c>
      <c r="AO27" s="89">
        <f>INDEX(LINEST((AV27:AY27),LN(AV26:AY26),TRUE,TRUE),3,1)</f>
        <v>0.92400903524353672</v>
      </c>
      <c r="AP27" s="89">
        <f>INDEX(LINEST((AV27:AY27),LN(AV26:AY26)),1)</f>
        <v>-5.4565278704807089E-2</v>
      </c>
      <c r="AQ27" s="90">
        <f>INDEX(LINEST(LN(AV27:AY27),SQRT(AV26:AY26),TRUE,TRUE),3,1)</f>
        <v>0.94824877401430951</v>
      </c>
      <c r="AR27" s="117">
        <f>INDEX(LINEST(LN(AV27:AY27),SQRT((AV26:AY26))),1)</f>
        <v>-0.14174666934395416</v>
      </c>
      <c r="AS27" s="91">
        <f>INDEX(LINEST(1/(AV27:AY27),1/(SQRT(AV26:AY26)),TRUE,TRUE),3,1)</f>
        <v>0.64167389045696577</v>
      </c>
      <c r="AT27" s="91">
        <f>INDEX(LINEST(1/(AV27:AY27),1/SQRT(AV26:AY26)),1)</f>
        <v>-5.9758843528673632E-2</v>
      </c>
      <c r="AU27" s="3"/>
      <c r="AV27" s="95">
        <v>1</v>
      </c>
      <c r="AW27" s="95">
        <v>0.72499999999999998</v>
      </c>
      <c r="AX27" s="95">
        <v>0.69499999999999995</v>
      </c>
      <c r="AY27" s="95">
        <v>0.53300000000000003</v>
      </c>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976</v>
      </c>
      <c r="B28" s="1"/>
      <c r="C28" s="1"/>
      <c r="D28" s="60"/>
      <c r="E28" s="76"/>
      <c r="F28" s="60"/>
      <c r="G28" s="60"/>
      <c r="H28" s="60"/>
      <c r="I28" s="60"/>
      <c r="J28" s="60"/>
      <c r="K28" s="60"/>
      <c r="L28" s="60"/>
      <c r="M28" s="60"/>
      <c r="N28" s="60"/>
      <c r="O28" s="60"/>
      <c r="P28" s="60"/>
      <c r="Q28" s="60"/>
      <c r="R28" s="60"/>
      <c r="S28" s="60"/>
      <c r="T28" s="59"/>
      <c r="U28" s="60"/>
      <c r="V28" s="59"/>
      <c r="W28" s="60"/>
      <c r="X28" s="60"/>
      <c r="Y28" s="76"/>
      <c r="Z28" s="59"/>
      <c r="AA28" s="60"/>
      <c r="AB28" s="60"/>
      <c r="AC28" s="56"/>
      <c r="AD28" s="60"/>
      <c r="AE28" s="76"/>
      <c r="AF28" s="80"/>
      <c r="AG28" s="56"/>
      <c r="AH28" s="4"/>
      <c r="AI28" s="56"/>
      <c r="AJ28" s="109"/>
      <c r="AK28" s="56"/>
      <c r="AL28" s="56"/>
      <c r="AM28" s="56"/>
      <c r="AN28" s="56"/>
      <c r="AO28" s="82"/>
      <c r="AP28" s="82"/>
      <c r="AQ28" s="83"/>
      <c r="AR28" s="116"/>
      <c r="AS28" s="84"/>
      <c r="AT28" s="84"/>
      <c r="AU28" s="3"/>
      <c r="AV28" s="25">
        <v>0.01</v>
      </c>
      <c r="AW28" s="25">
        <v>2</v>
      </c>
      <c r="AX28" s="25">
        <v>5</v>
      </c>
      <c r="AY28" s="25">
        <v>10</v>
      </c>
      <c r="AZ28" s="25">
        <v>20</v>
      </c>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976</v>
      </c>
      <c r="B29" s="1" t="s">
        <v>928</v>
      </c>
      <c r="C29" s="1" t="s">
        <v>54</v>
      </c>
      <c r="D29" s="60">
        <v>1985</v>
      </c>
      <c r="E29" s="76">
        <v>1</v>
      </c>
      <c r="F29" s="60">
        <v>16</v>
      </c>
      <c r="G29" s="60">
        <v>16</v>
      </c>
      <c r="H29" s="60" t="s">
        <v>50</v>
      </c>
      <c r="I29" s="60" t="s">
        <v>330</v>
      </c>
      <c r="J29" s="60" t="s">
        <v>16</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0</v>
      </c>
      <c r="N29" s="60">
        <v>1</v>
      </c>
      <c r="O29" s="60">
        <v>1</v>
      </c>
      <c r="P29" s="60" t="s">
        <v>60</v>
      </c>
      <c r="Q29" s="60" t="s">
        <v>174</v>
      </c>
      <c r="R29" s="60">
        <f>IF(Q29="Free Recall",1,IF(Q29="Cued Recall",2,IF(Q29="Recognition",3,IF(Q29="Multiple Choice",4,IF(Q29="Savings",5,IF(Q29="Stem Completion",6,IF(Q29="Fragment Completion",7,IF(Q29="anagram solution",8,IF(Q29="Matching",9,IF(Q29="Problem Solving",10,"99"))))))))))</f>
        <v>1</v>
      </c>
      <c r="S29" s="60" t="s">
        <v>49</v>
      </c>
      <c r="T29" s="59" t="s">
        <v>581</v>
      </c>
      <c r="U29" s="60">
        <f>IF(T29="within",1,0)</f>
        <v>1</v>
      </c>
      <c r="V29" s="59">
        <v>25</v>
      </c>
      <c r="W29" s="60">
        <f>F29*V29</f>
        <v>400</v>
      </c>
      <c r="X29" s="60">
        <v>5</v>
      </c>
      <c r="Y29" s="76">
        <f>AV28</f>
        <v>0.01</v>
      </c>
      <c r="Z29" s="59" t="s">
        <v>929</v>
      </c>
      <c r="AA29" s="60">
        <v>20</v>
      </c>
      <c r="AB29" s="60" t="str">
        <f>IF(AA29&lt;60,"1",IF(AA29&lt;=43200,"2",IF(AA29&lt;=777600,"3","4")))</f>
        <v>1</v>
      </c>
      <c r="AC29" s="56">
        <f>AVERAGE(AV28:DA28)</f>
        <v>7.4019999999999992</v>
      </c>
      <c r="AD29" s="60" t="str">
        <f>IF(AC29&lt;60,"1",IF(AC29&lt;=43200,"2",IF(AC29&lt;=777600,"3","4")))</f>
        <v>1</v>
      </c>
      <c r="AE29" s="76">
        <f>AA29-Y29</f>
        <v>19.989999999999998</v>
      </c>
      <c r="AF29" s="80">
        <f>AV29</f>
        <v>1</v>
      </c>
      <c r="AG29" s="56">
        <f>((AW29-AV29)+(AX29-AW29)+(AY29-AX29)+(AZ29-AY29))/4</f>
        <v>-0.14781566749002267</v>
      </c>
      <c r="AH29" s="4"/>
      <c r="AI29" s="56">
        <f>RSQ(AV29:AZ29,AV28:AZ28)</f>
        <v>0.73723768534105394</v>
      </c>
      <c r="AJ29" s="109">
        <f>SLOPE(AV29:AZ29,AV28:AZ28)</f>
        <v>-2.613611955210424E-2</v>
      </c>
      <c r="AK29" s="56">
        <f>INTERCEPT(AV29:AZ29,AV28:AZ28)</f>
        <v>0.83931196735093161</v>
      </c>
      <c r="AL29" s="56">
        <f>INDEX(LINEST(LN(AV29:AZ29),LN(AV28:AZ28),TRUE,TRUE),3,1)</f>
        <v>0.80730003501306147</v>
      </c>
      <c r="AM29" s="56">
        <f>INDEX(LINEST(LN(AV29:AZ29),LN(AV28:AZ28)),1)</f>
        <v>-0.10987631838539494</v>
      </c>
      <c r="AN29" s="56">
        <f>EXP(INDEX(LINEST(LN(AV29:AZ29),LN(AV28:AZ28)),1,2))</f>
        <v>0.65256853287809802</v>
      </c>
      <c r="AO29" s="82">
        <f>INDEX(LINEST((AV29:AZ29),LN(AV28:AZ28),TRUE,TRUE),3,1)</f>
        <v>0.88699871587120305</v>
      </c>
      <c r="AP29" s="82">
        <f>INDEX(LINEST((AV29:AZ29),LN(AV28:AZ28)),1)</f>
        <v>-7.55139035608966E-2</v>
      </c>
      <c r="AQ29" s="83">
        <f>INDEX(LINEST(LN(AV29:AZ29),SQRT(AV28:AZ28),TRUE,TRUE),3,1)</f>
        <v>0.96190702682135676</v>
      </c>
      <c r="AR29" s="116">
        <f>INDEX(LINEST(LN(AV29:AZ29),SQRT((AV28:AZ28))),1)</f>
        <v>-0.21838255149512056</v>
      </c>
      <c r="AS29" s="84">
        <f>INDEX(LINEST(1/(AV29:AZ29),1/(SQRT(AV28:AZ28)),TRUE,TRUE),3,1)</f>
        <v>0.48696452658031536</v>
      </c>
      <c r="AT29" s="84">
        <f>INDEX(LINEST(1/(AV29:AZ29),1/SQRT(AV28:AZ28)),1)</f>
        <v>-9.8913528928207775E-2</v>
      </c>
      <c r="AU29" s="3"/>
      <c r="AV29" s="53">
        <v>1</v>
      </c>
      <c r="AW29" s="53">
        <v>0.76617976268333332</v>
      </c>
      <c r="AX29" s="53">
        <v>0.60472593305246936</v>
      </c>
      <c r="AY29" s="53">
        <v>0.449619026355568</v>
      </c>
      <c r="AZ29" s="53">
        <v>0.40873733003990936</v>
      </c>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902</v>
      </c>
      <c r="B30" s="1"/>
      <c r="C30" s="1"/>
      <c r="D30" s="60"/>
      <c r="E30" s="76"/>
      <c r="F30" s="60"/>
      <c r="G30" s="60"/>
      <c r="H30" s="60"/>
      <c r="I30" s="60"/>
      <c r="J30" s="60"/>
      <c r="K30" s="64"/>
      <c r="L30" s="64"/>
      <c r="M30" s="60"/>
      <c r="N30" s="61"/>
      <c r="O30" s="60"/>
      <c r="P30" s="60"/>
      <c r="Q30" s="60"/>
      <c r="R30" s="60"/>
      <c r="S30" s="60"/>
      <c r="T30" s="59"/>
      <c r="U30" s="60"/>
      <c r="V30" s="59"/>
      <c r="W30" s="60"/>
      <c r="X30" s="60"/>
      <c r="Y30" s="76"/>
      <c r="Z30" s="59"/>
      <c r="AA30" s="59"/>
      <c r="AB30" s="60"/>
      <c r="AC30" s="56"/>
      <c r="AD30" s="60"/>
      <c r="AE30" s="60"/>
      <c r="AF30" s="80"/>
      <c r="AG30" s="56"/>
      <c r="AH30" s="4"/>
      <c r="AI30" s="56"/>
      <c r="AJ30" s="109"/>
      <c r="AK30" s="56"/>
      <c r="AL30" s="56"/>
      <c r="AM30" s="56"/>
      <c r="AN30" s="56"/>
      <c r="AO30" s="82"/>
      <c r="AP30" s="82"/>
      <c r="AQ30" s="83"/>
      <c r="AR30" s="116"/>
      <c r="AS30" s="84"/>
      <c r="AT30" s="84"/>
      <c r="AU30" s="3"/>
      <c r="AV30" s="53">
        <v>0.01</v>
      </c>
      <c r="AW30" s="25">
        <v>5</v>
      </c>
      <c r="AX30" s="25">
        <v>10</v>
      </c>
      <c r="AY30" s="25">
        <v>15</v>
      </c>
      <c r="AZ30" s="25">
        <v>30</v>
      </c>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902</v>
      </c>
      <c r="B31" s="1" t="s">
        <v>448</v>
      </c>
      <c r="C31" s="1" t="s">
        <v>357</v>
      </c>
      <c r="D31" s="60">
        <v>1988</v>
      </c>
      <c r="E31" s="76">
        <v>1</v>
      </c>
      <c r="F31" s="60">
        <v>4</v>
      </c>
      <c r="G31" s="60">
        <v>4</v>
      </c>
      <c r="H31" s="60" t="s">
        <v>450</v>
      </c>
      <c r="I31" s="60" t="s">
        <v>330</v>
      </c>
      <c r="J31" s="59" t="s">
        <v>16</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0">
        <v>0</v>
      </c>
      <c r="N31" s="60">
        <v>1</v>
      </c>
      <c r="O31" s="60">
        <v>1</v>
      </c>
      <c r="P31" s="60" t="s">
        <v>27</v>
      </c>
      <c r="Q31" s="60" t="s">
        <v>174</v>
      </c>
      <c r="R31" s="60">
        <f>IF(Q31="Free Recall",1,IF(Q31="Cued Recall",2,IF(Q31="Recognition",3,IF(Q31="Multiple Choice",4,IF(Q31="Savings",5,IF(Q31="Stem Completion",6,IF(Q31="Fragment Completion",7,IF(Q31="anagram solution",8,IF(Q31="Matching",9,IF(Q31="Problem Solving",10,"99"))))))))))</f>
        <v>1</v>
      </c>
      <c r="S31" s="60" t="s">
        <v>49</v>
      </c>
      <c r="T31" s="59" t="s">
        <v>581</v>
      </c>
      <c r="U31" s="60">
        <f>IF(T31="within",1,0)</f>
        <v>1</v>
      </c>
      <c r="V31" s="59">
        <v>15</v>
      </c>
      <c r="W31" s="60">
        <f>F31*V31</f>
        <v>60</v>
      </c>
      <c r="X31" s="60">
        <v>5</v>
      </c>
      <c r="Y31" s="76">
        <f>AV30</f>
        <v>0.01</v>
      </c>
      <c r="Z31" s="59" t="s">
        <v>52</v>
      </c>
      <c r="AA31" s="59">
        <v>30</v>
      </c>
      <c r="AB31" s="60" t="str">
        <f>IF(AA31&lt;60,"1",IF(AA31&lt;=43200,"2",IF(AA31&lt;=777600,"3","4")))</f>
        <v>1</v>
      </c>
      <c r="AC31" s="56">
        <f>AVERAGE(AV30:DA30)</f>
        <v>12.001999999999999</v>
      </c>
      <c r="AD31" s="60" t="str">
        <f>IF(AC31&lt;60,"1",IF(AC31&lt;=43200,"2",IF(AC31&lt;=777600,"3","4")))</f>
        <v>1</v>
      </c>
      <c r="AE31" s="76">
        <f>AA31-Y31</f>
        <v>29.99</v>
      </c>
      <c r="AF31" s="80">
        <f>AV31</f>
        <v>1</v>
      </c>
      <c r="AG31" s="56">
        <f>((AW31-AV31)+(AX31-AW31)+(AY31-AX31)+(AZ31-AY31))/4</f>
        <v>-0.1225</v>
      </c>
      <c r="AH31" s="4"/>
      <c r="AI31" s="56">
        <f>RSQ(AV31:AZ31,AV30:AZ30)</f>
        <v>0.87744486458926696</v>
      </c>
      <c r="AJ31" s="109">
        <f>SLOPE(AV31:AZ31,AV30:AZ30)</f>
        <v>-1.5133869656618898E-2</v>
      </c>
      <c r="AK31" s="56">
        <f>INTERCEPT(AV31:AZ31,AV30:AZ30)</f>
        <v>0.91363670361873994</v>
      </c>
      <c r="AL31" s="56">
        <f>INDEX(LINEST(LN(AV31:AZ31),LN(AV30:AZ30),TRUE,TRUE),3,1)</f>
        <v>0.73544565890084335</v>
      </c>
      <c r="AM31" s="56">
        <f>INDEX(LINEST(LN(AV31:AZ31),LN(AV30:AZ30)),1)</f>
        <v>-6.737198421982793E-2</v>
      </c>
      <c r="AN31" s="56">
        <f>EXP(INDEX(LINEST(LN(AV31:AZ31),LN(AV30:AZ30)),1,2))</f>
        <v>0.76730704069457645</v>
      </c>
      <c r="AO31" s="82">
        <f>INDEX(LINEST((AV31:AZ31),LN(AV30:AZ30),TRUE,TRUE),3,1)</f>
        <v>0.82145445368287273</v>
      </c>
      <c r="AP31" s="82">
        <f>INDEX(LINEST((AV31:AZ31),LN(AV30:AZ30)),1)</f>
        <v>-5.1922049681702984E-2</v>
      </c>
      <c r="AQ31" s="83">
        <f>INDEX(LINEST(LN(AV31:AZ31),SQRT(AV30:AZ30),TRUE,TRUE),3,1)</f>
        <v>0.98317651352563162</v>
      </c>
      <c r="AR31" s="116">
        <f>INDEX(LINEST(LN(AV31:AZ31),SQRT((AV30:AZ30))),1)</f>
        <v>-0.12675016966523908</v>
      </c>
      <c r="AS31" s="84">
        <f>INDEX(LINEST(1/(AV31:AZ31),1/(SQRT(AV30:AZ30)),TRUE,TRUE),3,1)</f>
        <v>0.46976052142011815</v>
      </c>
      <c r="AT31" s="84">
        <f>INDEX(LINEST(1/(AV31:AZ31),1/SQRT(AV30:AZ30)),1)</f>
        <v>-5.7813684707007811E-2</v>
      </c>
      <c r="AU31" s="3"/>
      <c r="AV31" s="53">
        <v>1</v>
      </c>
      <c r="AW31" s="53">
        <v>0.8</v>
      </c>
      <c r="AX31" s="53">
        <v>0.73</v>
      </c>
      <c r="AY31" s="53">
        <v>0.62</v>
      </c>
      <c r="AZ31" s="53">
        <v>0.51</v>
      </c>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56"/>
      <c r="AP32" s="56"/>
      <c r="AQ32" s="56"/>
      <c r="AR32" s="109"/>
      <c r="AS32" s="56"/>
      <c r="AT32" s="56"/>
      <c r="AU32" s="4"/>
      <c r="AV32" s="53">
        <v>0.01</v>
      </c>
      <c r="AW32" s="25">
        <v>3</v>
      </c>
      <c r="AX32" s="25">
        <v>6</v>
      </c>
      <c r="AY32" s="25">
        <v>9</v>
      </c>
      <c r="AZ32" s="25">
        <v>12</v>
      </c>
      <c r="BA32" s="25">
        <v>18</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248</v>
      </c>
      <c r="C33" s="1" t="s">
        <v>19</v>
      </c>
      <c r="D33" s="60">
        <v>1961</v>
      </c>
      <c r="E33" s="76">
        <v>1</v>
      </c>
      <c r="F33" s="60">
        <v>24</v>
      </c>
      <c r="G33" s="60">
        <v>24</v>
      </c>
      <c r="H33" s="60" t="s">
        <v>22</v>
      </c>
      <c r="I33" s="60" t="s">
        <v>443</v>
      </c>
      <c r="J33" s="60" t="s">
        <v>443</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2</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1</v>
      </c>
      <c r="M33" s="60">
        <v>0</v>
      </c>
      <c r="N33" s="60">
        <v>1</v>
      </c>
      <c r="O33" s="60">
        <v>1</v>
      </c>
      <c r="P33" s="60" t="s">
        <v>27</v>
      </c>
      <c r="Q33" s="60" t="s">
        <v>174</v>
      </c>
      <c r="R33" s="60">
        <f>IF(Q33="Free Recall",1,IF(Q33="Cued Recall",2,IF(Q33="Recognition",3,IF(Q33="Multiple Choice",4,IF(Q33="Savings",5,IF(Q33="Stem Completion",6,IF(Q33="Fragment Completion",7,IF(Q33="anagram solution",8,IF(Q33="Matching",9,IF(Q33="Problem Solving",10,"99"))))))))))</f>
        <v>1</v>
      </c>
      <c r="S33" s="60" t="s">
        <v>49</v>
      </c>
      <c r="T33" s="59" t="s">
        <v>581</v>
      </c>
      <c r="U33" s="60">
        <f>IF(T33="within",1,0)</f>
        <v>1</v>
      </c>
      <c r="V33" s="59">
        <v>48</v>
      </c>
      <c r="W33" s="60">
        <f>F33*V33</f>
        <v>1152</v>
      </c>
      <c r="X33" s="60">
        <v>6</v>
      </c>
      <c r="Y33" s="76">
        <f>AV32</f>
        <v>0.01</v>
      </c>
      <c r="Z33" s="60" t="s">
        <v>28</v>
      </c>
      <c r="AA33" s="60">
        <v>18</v>
      </c>
      <c r="AB33" s="60" t="str">
        <f>IF(AA33&lt;60,"1",IF(AA33&lt;=43200,"2",IF(AA33&lt;=777600,"3","4")))</f>
        <v>1</v>
      </c>
      <c r="AC33" s="56">
        <f>AVERAGE(AV32:DA32)</f>
        <v>8.0016666666666669</v>
      </c>
      <c r="AD33" s="60" t="str">
        <f>IF(AC33&lt;60,"1",IF(AC33&lt;=43200,"2",IF(AC33&lt;=777600,"3","4")))</f>
        <v>1</v>
      </c>
      <c r="AE33" s="76">
        <f>AA33-Y33</f>
        <v>17.989999999999998</v>
      </c>
      <c r="AF33" s="80">
        <f>AV33</f>
        <v>0.94</v>
      </c>
      <c r="AG33" s="56">
        <f>((AW33-AV33)+(AX33-AW33)+(AY33-AX33)+(AZ33-AY33)+(BA33-AZ33))/5</f>
        <v>-0.15599999999999997</v>
      </c>
      <c r="AH33" s="4"/>
      <c r="AI33" s="56">
        <f>RSQ(AV33:BA33,AV32:BA32)</f>
        <v>0.81849037575686934</v>
      </c>
      <c r="AJ33" s="109">
        <f>SLOPE(AV33:BA33,AV32:BA32)</f>
        <v>-4.4534945460451836E-2</v>
      </c>
      <c r="AK33" s="56">
        <f>INTERCEPT(AV33:BA33,AV32:BA32)</f>
        <v>0.81802045525938216</v>
      </c>
      <c r="AL33" s="56">
        <f>INDEX(LINEST(LN(AV33:BA33),LN(AV32:BA32),TRUE,TRUE),3,1)</f>
        <v>0.62912140782443227</v>
      </c>
      <c r="AM33" s="56">
        <f>INDEX(LINEST(LN(AV33:BA33),LN(AV32:BA32)),1)</f>
        <v>-0.19711267967239077</v>
      </c>
      <c r="AN33" s="56">
        <f>EXP(INDEX(LINEST(LN(AV33:BA33),LN(AV32:BA32)),1,2))</f>
        <v>0.45751493307901042</v>
      </c>
      <c r="AO33" s="82">
        <f>INDEX(LINEST((AV33:BA33),LN(AV32:BA32),TRUE,TRUE),3,1)</f>
        <v>0.7387487597159994</v>
      </c>
      <c r="AP33" s="82">
        <f>INDEX(LINEST((AV33:BA33),LN(AV32:BA32)),1)</f>
        <v>-9.7812688207783757E-2</v>
      </c>
      <c r="AQ33" s="83">
        <f>INDEX(LINEST(LN(AV33:BA33),SQRT(AV32:BA32),TRUE,TRUE),3,1)</f>
        <v>0.92124945739510899</v>
      </c>
      <c r="AR33" s="116">
        <f>INDEX(LINEST(LN(AV33:BA33),SQRT((AV32:BA32))),1)</f>
        <v>-0.45974766711566617</v>
      </c>
      <c r="AS33" s="84">
        <f>INDEX(LINEST(1/(AV33:BA33),1/(SQRT(AV32:BA32)),TRUE,TRUE),3,1)</f>
        <v>0.30589057199593844</v>
      </c>
      <c r="AT33" s="84">
        <f>INDEX(LINEST(1/(AV33:BA33),1/SQRT(AV32:BA32)),1)</f>
        <v>-0.27638330850290699</v>
      </c>
      <c r="AU33" s="3"/>
      <c r="AV33" s="53">
        <v>0.94</v>
      </c>
      <c r="AW33" s="53">
        <v>0.77</v>
      </c>
      <c r="AX33" s="53">
        <v>0.4</v>
      </c>
      <c r="AY33" s="53">
        <v>0.26</v>
      </c>
      <c r="AZ33" s="53">
        <v>0.24</v>
      </c>
      <c r="BA33" s="53">
        <v>0.16</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60"/>
      <c r="U34" s="60"/>
      <c r="V34" s="60"/>
      <c r="W34" s="60"/>
      <c r="X34" s="60"/>
      <c r="Y34" s="76"/>
      <c r="Z34" s="60"/>
      <c r="AA34" s="60"/>
      <c r="AB34" s="60"/>
      <c r="AC34" s="60"/>
      <c r="AD34" s="60"/>
      <c r="AE34" s="60"/>
      <c r="AF34" s="80"/>
      <c r="AG34" s="56"/>
      <c r="AH34" s="4"/>
      <c r="AI34" s="56"/>
      <c r="AJ34" s="109"/>
      <c r="AK34" s="56"/>
      <c r="AL34" s="56"/>
      <c r="AM34" s="56"/>
      <c r="AN34" s="56"/>
      <c r="AO34" s="82"/>
      <c r="AP34" s="82"/>
      <c r="AQ34" s="56"/>
      <c r="AR34" s="109"/>
      <c r="AS34" s="56"/>
      <c r="AT34" s="56"/>
      <c r="AU34" s="3"/>
      <c r="AV34" s="53">
        <v>0.01</v>
      </c>
      <c r="AW34" s="25">
        <v>3</v>
      </c>
      <c r="AX34" s="25">
        <v>6</v>
      </c>
      <c r="AY34" s="25">
        <v>9</v>
      </c>
      <c r="AZ34" s="25">
        <v>12</v>
      </c>
      <c r="BA34" s="25">
        <v>18</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248</v>
      </c>
      <c r="C35" s="1" t="s">
        <v>19</v>
      </c>
      <c r="D35" s="60">
        <v>1961</v>
      </c>
      <c r="E35" s="76">
        <v>1</v>
      </c>
      <c r="F35" s="60">
        <v>24</v>
      </c>
      <c r="G35" s="60">
        <v>24</v>
      </c>
      <c r="H35" s="60" t="s">
        <v>22</v>
      </c>
      <c r="I35" s="60" t="s">
        <v>16</v>
      </c>
      <c r="J35" s="60" t="s">
        <v>16</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0</v>
      </c>
      <c r="N35" s="60">
        <v>1</v>
      </c>
      <c r="O35" s="60">
        <v>1</v>
      </c>
      <c r="P35" s="60" t="s">
        <v>27</v>
      </c>
      <c r="Q35" s="60" t="s">
        <v>174</v>
      </c>
      <c r="R35" s="60">
        <f>IF(Q35="Free Recall",1,IF(Q35="Cued Recall",2,IF(Q35="Recognition",3,IF(Q35="Multiple Choice",4,IF(Q35="Savings",5,IF(Q35="Stem Completion",6,IF(Q35="Fragment Completion",7,IF(Q35="anagram solution",8,IF(Q35="Matching",9,IF(Q35="Problem Solving",10,"99"))))))))))</f>
        <v>1</v>
      </c>
      <c r="S35" s="60" t="s">
        <v>49</v>
      </c>
      <c r="T35" s="59" t="s">
        <v>581</v>
      </c>
      <c r="U35" s="60">
        <f>IF(T35="within",1,0)</f>
        <v>1</v>
      </c>
      <c r="V35" s="59">
        <v>48</v>
      </c>
      <c r="W35" s="60">
        <f>F35*V35</f>
        <v>1152</v>
      </c>
      <c r="X35" s="60">
        <v>6</v>
      </c>
      <c r="Y35" s="76">
        <f>AV34</f>
        <v>0.01</v>
      </c>
      <c r="Z35" s="60" t="s">
        <v>28</v>
      </c>
      <c r="AA35" s="60">
        <v>18</v>
      </c>
      <c r="AB35" s="60" t="str">
        <f>IF(AA35&lt;60,"1",IF(AA35&lt;=43200,"2",IF(AA35&lt;=777600,"3","4")))</f>
        <v>1</v>
      </c>
      <c r="AC35" s="56">
        <f>AVERAGE(AV34:DA34)</f>
        <v>8.0016666666666669</v>
      </c>
      <c r="AD35" s="60" t="str">
        <f>IF(AC35&lt;60,"1",IF(AC35&lt;=43200,"2",IF(AC35&lt;=777600,"3","4")))</f>
        <v>1</v>
      </c>
      <c r="AE35" s="76">
        <f>AA35-Y35</f>
        <v>17.989999999999998</v>
      </c>
      <c r="AF35" s="80">
        <f>AV35</f>
        <v>0.98</v>
      </c>
      <c r="AG35" s="56">
        <f>((AW35-AV35)+(AX35-AW35)+(AY35-AX35)+(AZ35-AY35)+(BA35-AZ35))/5</f>
        <v>-2.8000000000000004E-2</v>
      </c>
      <c r="AH35" s="4"/>
      <c r="AI35" s="56">
        <f>RSQ(AV35:BA35,AV34:BA34)</f>
        <v>0.90877600129590974</v>
      </c>
      <c r="AJ35" s="109">
        <f>SLOPE(AV35:BA35,AV34:BA34)</f>
        <v>-9.3377456880854911E-3</v>
      </c>
      <c r="AK35" s="56">
        <f>INTERCEPT(AV35:BA35,AV34:BA34)</f>
        <v>0.99805086174749746</v>
      </c>
      <c r="AL35" s="56">
        <f>INDEX(LINEST(LN(AV35:BA35),LN(AV34:BA34),TRUE,TRUE),3,1)</f>
        <v>0.3780058904665447</v>
      </c>
      <c r="AM35" s="56">
        <f>INDEX(LINEST(LN(AV35:BA35),LN(AV34:BA34)),1)</f>
        <v>-1.523492902687193E-2</v>
      </c>
      <c r="AN35" s="56">
        <f>EXP(INDEX(LINEST(LN(AV35:BA35),LN(AV34:BA34)),1,2))</f>
        <v>0.93530115235158784</v>
      </c>
      <c r="AO35" s="82">
        <f>INDEX(LINEST((AV35:BA35),LN(AV34:BA34),TRUE,TRUE),3,1)</f>
        <v>0.38205855615865225</v>
      </c>
      <c r="AP35" s="82">
        <f>INDEX(LINEST((AV35:BA35),LN(AV34:BA34)),1)</f>
        <v>-1.3996880611666767E-2</v>
      </c>
      <c r="AQ35" s="83">
        <f>INDEX(LINEST(LN(AV35:BA35),SQRT(AV34:BA34),TRUE,TRUE),3,1)</f>
        <v>0.75670580483261896</v>
      </c>
      <c r="AR35" s="116">
        <f>INDEX(LINEST(LN(AV35:BA35),SQRT((AV34:BA34))),1)</f>
        <v>-4.1546865669824865E-2</v>
      </c>
      <c r="AS35" s="84">
        <f>INDEX(LINEST(1/(AV35:BA35),1/(SQRT(AV34:BA34)),TRUE,TRUE),3,1)</f>
        <v>0.20806471826762604</v>
      </c>
      <c r="AT35" s="84">
        <f>INDEX(LINEST(1/(AV35:BA35),1/SQRT(AV34:BA34)),1)</f>
        <v>-8.8301750245386723E-3</v>
      </c>
      <c r="AU35" s="3"/>
      <c r="AV35" s="53">
        <v>0.98</v>
      </c>
      <c r="AW35" s="53">
        <v>0.99</v>
      </c>
      <c r="AX35" s="53">
        <v>0.96</v>
      </c>
      <c r="AY35" s="53">
        <v>0.91</v>
      </c>
      <c r="AZ35" s="53">
        <v>0.86</v>
      </c>
      <c r="BA35" s="53">
        <v>0.84</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59"/>
      <c r="W36" s="60"/>
      <c r="X36" s="60"/>
      <c r="Y36" s="76"/>
      <c r="Z36" s="60"/>
      <c r="AA36" s="60"/>
      <c r="AB36" s="60"/>
      <c r="AC36" s="60"/>
      <c r="AD36" s="60"/>
      <c r="AE36" s="60"/>
      <c r="AF36" s="80"/>
      <c r="AG36" s="56"/>
      <c r="AH36" s="4"/>
      <c r="AI36" s="56"/>
      <c r="AJ36" s="109"/>
      <c r="AK36" s="56"/>
      <c r="AL36" s="56"/>
      <c r="AM36" s="56"/>
      <c r="AN36" s="56"/>
      <c r="AO36" s="82"/>
      <c r="AP36" s="82"/>
      <c r="AQ36" s="56"/>
      <c r="AR36" s="109"/>
      <c r="AS36" s="56"/>
      <c r="AT36" s="56"/>
      <c r="AU36" s="3"/>
      <c r="AV36" s="53">
        <v>0.01</v>
      </c>
      <c r="AW36" s="25">
        <v>3</v>
      </c>
      <c r="AX36" s="25">
        <v>6</v>
      </c>
      <c r="AY36" s="25">
        <v>9</v>
      </c>
      <c r="AZ36" s="25">
        <v>12</v>
      </c>
      <c r="BA36" s="25">
        <v>18</v>
      </c>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248</v>
      </c>
      <c r="C37" s="1" t="s">
        <v>19</v>
      </c>
      <c r="D37" s="60">
        <v>1961</v>
      </c>
      <c r="E37" s="76">
        <v>1</v>
      </c>
      <c r="F37" s="60">
        <v>24</v>
      </c>
      <c r="G37" s="60">
        <v>24</v>
      </c>
      <c r="H37" s="60" t="s">
        <v>22</v>
      </c>
      <c r="I37" s="60" t="s">
        <v>741</v>
      </c>
      <c r="J37" s="60" t="s">
        <v>741</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22</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4</v>
      </c>
      <c r="M37" s="60">
        <v>0</v>
      </c>
      <c r="N37" s="60">
        <v>1</v>
      </c>
      <c r="O37" s="60">
        <v>1</v>
      </c>
      <c r="P37" s="60" t="s">
        <v>27</v>
      </c>
      <c r="Q37" s="60" t="s">
        <v>174</v>
      </c>
      <c r="R37" s="60">
        <f>IF(Q37="Free Recall",1,IF(Q37="Cued Recall",2,IF(Q37="Recognition",3,IF(Q37="Multiple Choice",4,IF(Q37="Savings",5,IF(Q37="Stem Completion",6,IF(Q37="Fragment Completion",7,IF(Q37="anagram solution",8,IF(Q37="Matching",9,IF(Q37="Problem Solving",10,"99"))))))))))</f>
        <v>1</v>
      </c>
      <c r="S37" s="60" t="s">
        <v>49</v>
      </c>
      <c r="T37" s="59" t="s">
        <v>581</v>
      </c>
      <c r="U37" s="60">
        <f>IF(T37="within",1,0)</f>
        <v>1</v>
      </c>
      <c r="V37" s="59">
        <v>48</v>
      </c>
      <c r="W37" s="60">
        <f>F37*V37</f>
        <v>1152</v>
      </c>
      <c r="X37" s="60">
        <v>6</v>
      </c>
      <c r="Y37" s="76">
        <f>AV36</f>
        <v>0.01</v>
      </c>
      <c r="Z37" s="60" t="s">
        <v>28</v>
      </c>
      <c r="AA37" s="60">
        <v>18</v>
      </c>
      <c r="AB37" s="60" t="str">
        <f>IF(AA37&lt;60,"1",IF(AA37&lt;=43200,"2",IF(AA37&lt;=777600,"3","4")))</f>
        <v>1</v>
      </c>
      <c r="AC37" s="56">
        <f>AVERAGE(AV36:DA36)</f>
        <v>8.0016666666666669</v>
      </c>
      <c r="AD37" s="60" t="str">
        <f>IF(AC37&lt;60,"1",IF(AC37&lt;=43200,"2",IF(AC37&lt;=777600,"3","4")))</f>
        <v>1</v>
      </c>
      <c r="AE37" s="76">
        <f>AA37-Y37</f>
        <v>17.989999999999998</v>
      </c>
      <c r="AF37" s="80">
        <f>AV37</f>
        <v>0.93</v>
      </c>
      <c r="AG37" s="56">
        <f>((AW37-AV37)+(AX37-AW37)+(AY37-AX37)+(AZ37-AY37)+(BA37-AZ37))/5</f>
        <v>-0.14000000000000001</v>
      </c>
      <c r="AH37" s="4"/>
      <c r="AI37" s="56">
        <f>RSQ(AV37:BA37,AV36:BA36)</f>
        <v>0.7733831226381368</v>
      </c>
      <c r="AJ37" s="109">
        <f>SLOPE(AV37:BA37,AV36:BA36)</f>
        <v>-3.8245870565720493E-2</v>
      </c>
      <c r="AK37" s="56">
        <f>INTERCEPT(AV37:BA37,AV36:BA36)</f>
        <v>0.78769737431004017</v>
      </c>
      <c r="AL37" s="56">
        <f>INDEX(LINEST(LN(AV37:BA37),LN(AV36:BA36),TRUE,TRUE),3,1)</f>
        <v>0.7015796379290582</v>
      </c>
      <c r="AM37" s="56">
        <f>INDEX(LINEST(LN(AV37:BA37),LN(AV36:BA36)),1)</f>
        <v>-0.16430871566677174</v>
      </c>
      <c r="AN37" s="56">
        <f>EXP(INDEX(LINEST(LN(AV37:BA37),LN(AV36:BA36)),1,2))</f>
        <v>0.4956550934992876</v>
      </c>
      <c r="AO37" s="82">
        <f>INDEX(LINEST((AV37:BA37),LN(AV36:BA36),TRUE,TRUE),3,1)</f>
        <v>0.79027051149362137</v>
      </c>
      <c r="AP37" s="82">
        <f>INDEX(LINEST((AV37:BA37),LN(AV36:BA36)),1)</f>
        <v>-8.9377411030479137E-2</v>
      </c>
      <c r="AQ37" s="83">
        <f>INDEX(LINEST(LN(AV37:BA37),SQRT(AV36:BA36),TRUE,TRUE),3,1)</f>
        <v>0.92294973756443077</v>
      </c>
      <c r="AR37" s="116">
        <f>INDEX(LINEST(LN(AV37:BA37),SQRT((AV36:BA36))),1)</f>
        <v>-0.36324088051232856</v>
      </c>
      <c r="AS37" s="84">
        <f>INDEX(LINEST(1/(AV37:BA37),1/(SQRT(AV36:BA36)),TRUE,TRUE),3,1)</f>
        <v>0.41115114811717846</v>
      </c>
      <c r="AT37" s="84">
        <f>INDEX(LINEST(1/(AV37:BA37),1/SQRT(AV36:BA36)),1)</f>
        <v>-0.20367997901953955</v>
      </c>
      <c r="AU37" s="3"/>
      <c r="AV37" s="53">
        <v>0.93</v>
      </c>
      <c r="AW37" s="53">
        <v>0.73</v>
      </c>
      <c r="AX37" s="53">
        <v>0.39</v>
      </c>
      <c r="AY37" s="53">
        <v>0.3</v>
      </c>
      <c r="AZ37" s="53">
        <v>0.31</v>
      </c>
      <c r="BA37" s="53">
        <v>0.23</v>
      </c>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60"/>
      <c r="W38" s="60"/>
      <c r="X38" s="60"/>
      <c r="Y38" s="76"/>
      <c r="Z38" s="60"/>
      <c r="AA38" s="60"/>
      <c r="AB38" s="60"/>
      <c r="AC38" s="60"/>
      <c r="AD38" s="60"/>
      <c r="AE38" s="60"/>
      <c r="AF38" s="80"/>
      <c r="AG38" s="56"/>
      <c r="AH38" s="4"/>
      <c r="AI38" s="56"/>
      <c r="AJ38" s="109"/>
      <c r="AK38" s="56"/>
      <c r="AL38" s="56"/>
      <c r="AM38" s="56"/>
      <c r="AN38" s="56"/>
      <c r="AO38" s="82"/>
      <c r="AP38" s="82"/>
      <c r="AQ38" s="56"/>
      <c r="AR38" s="109"/>
      <c r="AS38" s="56"/>
      <c r="AT38" s="56"/>
      <c r="AU38" s="3"/>
      <c r="AV38" s="53">
        <v>0.01</v>
      </c>
      <c r="AW38" s="25">
        <v>3</v>
      </c>
      <c r="AX38" s="25">
        <v>6</v>
      </c>
      <c r="AY38" s="25">
        <v>9</v>
      </c>
      <c r="AZ38" s="25">
        <v>12</v>
      </c>
      <c r="BA38" s="25">
        <v>18</v>
      </c>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248</v>
      </c>
      <c r="C39" s="1" t="s">
        <v>19</v>
      </c>
      <c r="D39" s="60">
        <v>1961</v>
      </c>
      <c r="E39" s="76">
        <v>2</v>
      </c>
      <c r="F39" s="60">
        <v>24</v>
      </c>
      <c r="G39" s="60">
        <v>24</v>
      </c>
      <c r="H39" s="60" t="s">
        <v>30</v>
      </c>
      <c r="I39" s="60">
        <v>0</v>
      </c>
      <c r="J39" s="60" t="s">
        <v>16</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0</v>
      </c>
      <c r="N39" s="60">
        <v>1</v>
      </c>
      <c r="O39" s="60">
        <v>1</v>
      </c>
      <c r="P39" s="60" t="s">
        <v>27</v>
      </c>
      <c r="Q39" s="60" t="s">
        <v>174</v>
      </c>
      <c r="R39" s="60">
        <f>IF(Q39="Free Recall",1,IF(Q39="Cued Recall",2,IF(Q39="Recognition",3,IF(Q39="Multiple Choice",4,IF(Q39="Savings",5,IF(Q39="Stem Completion",6,IF(Q39="Fragment Completion",7,IF(Q39="anagram solution",8,IF(Q39="Matching",9,IF(Q39="Problem Solving",10,"99"))))))))))</f>
        <v>1</v>
      </c>
      <c r="S39" s="60" t="s">
        <v>49</v>
      </c>
      <c r="T39" s="59" t="s">
        <v>581</v>
      </c>
      <c r="U39" s="60">
        <f>IF(T39="within",1,0)</f>
        <v>1</v>
      </c>
      <c r="V39" s="59">
        <v>48</v>
      </c>
      <c r="W39" s="60">
        <f>F39*V39</f>
        <v>1152</v>
      </c>
      <c r="X39" s="60">
        <v>6</v>
      </c>
      <c r="Y39" s="76">
        <f>AV38</f>
        <v>0.01</v>
      </c>
      <c r="Z39" s="60" t="s">
        <v>28</v>
      </c>
      <c r="AA39" s="60">
        <v>18</v>
      </c>
      <c r="AB39" s="60" t="str">
        <f>IF(AA39&lt;60,"1",IF(AA39&lt;=43200,"2",IF(AA39&lt;=777600,"3","4")))</f>
        <v>1</v>
      </c>
      <c r="AC39" s="56">
        <f>AVERAGE(AV38:DA38)</f>
        <v>8.0016666666666669</v>
      </c>
      <c r="AD39" s="60" t="str">
        <f>IF(AC39&lt;60,"1",IF(AC39&lt;=43200,"2",IF(AC39&lt;=777600,"3","4")))</f>
        <v>1</v>
      </c>
      <c r="AE39" s="76">
        <f>AA39-Y39</f>
        <v>17.989999999999998</v>
      </c>
      <c r="AF39" s="80">
        <f>AV39</f>
        <v>1</v>
      </c>
      <c r="AG39" s="56">
        <f>((AW39-AV39)+(AX39-AW39)+(AY39-AX39)+(AZ39-AY39)+(BA39-AZ39))/5</f>
        <v>-1.7999999999999995E-2</v>
      </c>
      <c r="AH39" s="4"/>
      <c r="AI39" s="56">
        <f>RSQ(AV39:BA39,AV38:BA38)</f>
        <v>0.88190106040339156</v>
      </c>
      <c r="AJ39" s="109">
        <f>SLOPE(AV39:BA39,AV38:BA38)</f>
        <v>-5.2400220644212795E-3</v>
      </c>
      <c r="AK39" s="56">
        <f>INTERCEPT(AV39:BA39,AV38:BA38)</f>
        <v>0.99859557655214426</v>
      </c>
      <c r="AL39" s="56">
        <f>INDEX(LINEST(LN(AV39:BA39),LN(AV38:BA38),TRUE,TRUE),3,1)</f>
        <v>0.54981732147451501</v>
      </c>
      <c r="AM39" s="56">
        <f>INDEX(LINEST(LN(AV39:BA39),LN(AV38:BA38)),1)</f>
        <v>-9.9646101051534958E-3</v>
      </c>
      <c r="AN39" s="56">
        <f>EXP(INDEX(LINEST(LN(AV39:BA39),LN(AV38:BA38)),1,2))</f>
        <v>0.96544690272672784</v>
      </c>
      <c r="AO39" s="82">
        <f>INDEX(LINEST((AV39:BA39),LN(AV38:BA38),TRUE,TRUE),3,1)</f>
        <v>0.55352783879158307</v>
      </c>
      <c r="AP39" s="82">
        <f>INDEX(LINEST((AV39:BA39),LN(AV38:BA38)),1)</f>
        <v>-9.5972231629234284E-3</v>
      </c>
      <c r="AQ39" s="83">
        <f>INDEX(LINEST(LN(AV39:BA39),SQRT(AV38:BA38),TRUE,TRUE),3,1)</f>
        <v>0.85332864944118048</v>
      </c>
      <c r="AR39" s="116">
        <f>INDEX(LINEST(LN(AV39:BA39),SQRT((AV38:BA38))),1)</f>
        <v>-2.3927253249590649E-2</v>
      </c>
      <c r="AS39" s="84">
        <f>INDEX(LINEST(1/(AV39:BA39),1/(SQRT(AV38:BA38)),TRUE,TRUE),3,1)</f>
        <v>0.36501639628073557</v>
      </c>
      <c r="AT39" s="84">
        <f>INDEX(LINEST(1/(AV39:BA39),1/SQRT(AV38:BA38)),1)</f>
        <v>-6.030459176797647E-3</v>
      </c>
      <c r="AU39" s="3"/>
      <c r="AV39" s="53">
        <v>1</v>
      </c>
      <c r="AW39" s="53">
        <v>1</v>
      </c>
      <c r="AX39" s="53">
        <v>0.95</v>
      </c>
      <c r="AY39" s="53">
        <v>0.94</v>
      </c>
      <c r="AZ39" s="53">
        <v>0.94</v>
      </c>
      <c r="BA39" s="53">
        <v>0.91</v>
      </c>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509</v>
      </c>
      <c r="B40" s="1"/>
      <c r="C40" s="1"/>
      <c r="D40" s="60"/>
      <c r="E40" s="76"/>
      <c r="F40" s="60"/>
      <c r="G40" s="60"/>
      <c r="H40" s="60"/>
      <c r="I40" s="60"/>
      <c r="J40" s="60"/>
      <c r="K40" s="64"/>
      <c r="L40" s="64"/>
      <c r="M40" s="60"/>
      <c r="N40" s="60"/>
      <c r="O40" s="60"/>
      <c r="P40" s="60"/>
      <c r="Q40" s="60"/>
      <c r="R40" s="60"/>
      <c r="S40" s="60"/>
      <c r="T40" s="60"/>
      <c r="U40" s="60"/>
      <c r="V40" s="60"/>
      <c r="W40" s="60"/>
      <c r="X40" s="60"/>
      <c r="Y40" s="76"/>
      <c r="Z40" s="60"/>
      <c r="AA40" s="60"/>
      <c r="AB40" s="60"/>
      <c r="AC40" s="60"/>
      <c r="AD40" s="60"/>
      <c r="AE40" s="60"/>
      <c r="AF40" s="80"/>
      <c r="AG40" s="56"/>
      <c r="AH40" s="4"/>
      <c r="AI40" s="56"/>
      <c r="AJ40" s="109"/>
      <c r="AK40" s="56"/>
      <c r="AL40" s="56"/>
      <c r="AM40" s="56"/>
      <c r="AN40" s="56"/>
      <c r="AO40" s="82"/>
      <c r="AP40" s="82"/>
      <c r="AQ40" s="56"/>
      <c r="AR40" s="109"/>
      <c r="AS40" s="56"/>
      <c r="AT40" s="56"/>
      <c r="AU40" s="3"/>
      <c r="AV40" s="53">
        <v>0.01</v>
      </c>
      <c r="AW40" s="25">
        <v>3</v>
      </c>
      <c r="AX40" s="25">
        <v>6</v>
      </c>
      <c r="AY40" s="25">
        <v>9</v>
      </c>
      <c r="AZ40" s="25">
        <v>12</v>
      </c>
      <c r="BA40" s="25">
        <v>18</v>
      </c>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509</v>
      </c>
      <c r="B41" s="1" t="s">
        <v>248</v>
      </c>
      <c r="C41" s="1" t="s">
        <v>19</v>
      </c>
      <c r="D41" s="60">
        <v>1961</v>
      </c>
      <c r="E41" s="76">
        <v>2</v>
      </c>
      <c r="F41" s="60">
        <v>24</v>
      </c>
      <c r="G41" s="60">
        <v>24</v>
      </c>
      <c r="H41" s="60" t="s">
        <v>30</v>
      </c>
      <c r="I41" s="60">
        <v>3</v>
      </c>
      <c r="J41" s="60" t="s">
        <v>16</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0">
        <v>0</v>
      </c>
      <c r="N41" s="60">
        <v>1</v>
      </c>
      <c r="O41" s="60">
        <v>1</v>
      </c>
      <c r="P41" s="60" t="s">
        <v>27</v>
      </c>
      <c r="Q41" s="60" t="s">
        <v>174</v>
      </c>
      <c r="R41" s="60">
        <f>IF(Q41="Free Recall",1,IF(Q41="Cued Recall",2,IF(Q41="Recognition",3,IF(Q41="Multiple Choice",4,IF(Q41="Savings",5,IF(Q41="Stem Completion",6,IF(Q41="Fragment Completion",7,IF(Q41="anagram solution",8,IF(Q41="Matching",9,IF(Q41="Problem Solving",10,"99"))))))))))</f>
        <v>1</v>
      </c>
      <c r="S41" s="60" t="s">
        <v>49</v>
      </c>
      <c r="T41" s="59" t="s">
        <v>581</v>
      </c>
      <c r="U41" s="60">
        <f>IF(T41="within",1,0)</f>
        <v>1</v>
      </c>
      <c r="V41" s="59">
        <v>48</v>
      </c>
      <c r="W41" s="60">
        <f>F41*V41</f>
        <v>1152</v>
      </c>
      <c r="X41" s="60">
        <v>6</v>
      </c>
      <c r="Y41" s="76">
        <f>AV40</f>
        <v>0.01</v>
      </c>
      <c r="Z41" s="60" t="s">
        <v>28</v>
      </c>
      <c r="AA41" s="60">
        <v>18</v>
      </c>
      <c r="AB41" s="60" t="str">
        <f>IF(AA41&lt;60,"1",IF(AA41&lt;=43200,"2",IF(AA41&lt;=777600,"3","4")))</f>
        <v>1</v>
      </c>
      <c r="AC41" s="56">
        <f>AVERAGE(AV40:DA40)</f>
        <v>8.0016666666666669</v>
      </c>
      <c r="AD41" s="60" t="str">
        <f>IF(AC41&lt;60,"1",IF(AC41&lt;=43200,"2",IF(AC41&lt;=777600,"3","4")))</f>
        <v>1</v>
      </c>
      <c r="AE41" s="76">
        <f>AA41-Y41</f>
        <v>17.989999999999998</v>
      </c>
      <c r="AF41" s="80">
        <f>AV41</f>
        <v>1</v>
      </c>
      <c r="AG41" s="56">
        <f>((AW41-AV41)+(AX41-AW41)+(AY41-AX41)+(AZ41-AY41)+(BA41-AZ41))/5</f>
        <v>-3.6000000000000011E-2</v>
      </c>
      <c r="AH41" s="4"/>
      <c r="AI41" s="56">
        <f>RSQ(AV41:BA41,AV40:BA40)</f>
        <v>0.65162927920110603</v>
      </c>
      <c r="AJ41" s="109">
        <f>SLOPE(AV41:BA41,AV40:BA40)</f>
        <v>-1.114515378973115E-2</v>
      </c>
      <c r="AK41" s="56">
        <f>INTERCEPT(AV41:BA41,AV40:BA40)</f>
        <v>0.95917980557416549</v>
      </c>
      <c r="AL41" s="56">
        <f>INDEX(LINEST(LN(AV41:BA41),LN(AV40:BA40),TRUE,TRUE),3,1)</f>
        <v>0.65569172637069217</v>
      </c>
      <c r="AM41" s="56">
        <f>INDEX(LINEST(LN(AV41:BA41),LN(AV40:BA40)),1)</f>
        <v>-2.9136088762513113E-2</v>
      </c>
      <c r="AN41" s="56">
        <f>EXP(INDEX(LINEST(LN(AV41:BA41),LN(AV40:BA40)),1,2))</f>
        <v>0.89126957514308724</v>
      </c>
      <c r="AO41" s="82">
        <f>INDEX(LINEST((AV41:BA41),LN(AV40:BA40),TRUE,TRUE),3,1)</f>
        <v>0.67602543578315655</v>
      </c>
      <c r="AP41" s="82">
        <f>INDEX(LINEST((AV41:BA41),LN(AV40:BA40)),1)</f>
        <v>-2.6243391862041734E-2</v>
      </c>
      <c r="AQ41" s="83">
        <f>INDEX(LINEST(LN(AV41:BA41),SQRT(AV40:BA40),TRUE,TRUE),3,1)</f>
        <v>0.77657000303296253</v>
      </c>
      <c r="AR41" s="116">
        <f>INDEX(LINEST(LN(AV41:BA41),SQRT((AV40:BA40))),1)</f>
        <v>-6.1116051264878291E-2</v>
      </c>
      <c r="AS41" s="84">
        <f>INDEX(LINEST(1/(AV41:BA41),1/(SQRT(AV40:BA40)),TRUE,TRUE),3,1)</f>
        <v>0.49164869325441068</v>
      </c>
      <c r="AT41" s="84">
        <f>INDEX(LINEST(1/(AV41:BA41),1/SQRT(AV40:BA40)),1)</f>
        <v>-2.037249213837131E-2</v>
      </c>
      <c r="AU41" s="3"/>
      <c r="AV41" s="53">
        <v>1</v>
      </c>
      <c r="AW41" s="53">
        <v>0.96</v>
      </c>
      <c r="AX41" s="53">
        <v>0.83</v>
      </c>
      <c r="AY41" s="53">
        <v>0.84</v>
      </c>
      <c r="AZ41" s="53">
        <v>0.77</v>
      </c>
      <c r="BA41" s="53">
        <v>0.82</v>
      </c>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509</v>
      </c>
      <c r="B42" s="1"/>
      <c r="C42" s="1"/>
      <c r="D42" s="60"/>
      <c r="E42" s="76"/>
      <c r="F42" s="60"/>
      <c r="G42" s="60"/>
      <c r="H42" s="60"/>
      <c r="I42" s="60"/>
      <c r="J42" s="60"/>
      <c r="K42" s="64"/>
      <c r="L42" s="64"/>
      <c r="M42" s="60"/>
      <c r="N42" s="60"/>
      <c r="O42" s="60"/>
      <c r="P42" s="60"/>
      <c r="Q42" s="60"/>
      <c r="R42" s="60"/>
      <c r="S42" s="60"/>
      <c r="T42" s="60"/>
      <c r="U42" s="60"/>
      <c r="V42" s="59"/>
      <c r="W42" s="60"/>
      <c r="X42" s="60"/>
      <c r="Y42" s="76"/>
      <c r="Z42" s="60"/>
      <c r="AA42" s="60"/>
      <c r="AB42" s="60"/>
      <c r="AC42" s="60"/>
      <c r="AD42" s="60"/>
      <c r="AE42" s="60"/>
      <c r="AF42" s="80"/>
      <c r="AG42" s="56"/>
      <c r="AH42" s="4"/>
      <c r="AI42" s="56"/>
      <c r="AJ42" s="109"/>
      <c r="AK42" s="56"/>
      <c r="AL42" s="56"/>
      <c r="AM42" s="56"/>
      <c r="AN42" s="56"/>
      <c r="AO42" s="82"/>
      <c r="AP42" s="82"/>
      <c r="AQ42" s="56"/>
      <c r="AR42" s="109"/>
      <c r="AS42" s="56"/>
      <c r="AT42" s="56"/>
      <c r="AU42" s="3"/>
      <c r="AV42" s="53">
        <v>0.01</v>
      </c>
      <c r="AW42" s="25">
        <v>3</v>
      </c>
      <c r="AX42" s="25">
        <v>6</v>
      </c>
      <c r="AY42" s="25">
        <v>9</v>
      </c>
      <c r="AZ42" s="25">
        <v>12</v>
      </c>
      <c r="BA42" s="25">
        <v>18</v>
      </c>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509</v>
      </c>
      <c r="B43" s="1" t="s">
        <v>248</v>
      </c>
      <c r="C43" s="1" t="s">
        <v>19</v>
      </c>
      <c r="D43" s="60">
        <v>1961</v>
      </c>
      <c r="E43" s="76">
        <v>2</v>
      </c>
      <c r="F43" s="60">
        <v>24</v>
      </c>
      <c r="G43" s="60">
        <v>24</v>
      </c>
      <c r="H43" s="60" t="s">
        <v>30</v>
      </c>
      <c r="I43" s="60">
        <v>6</v>
      </c>
      <c r="J43" s="60" t="s">
        <v>16</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0">
        <v>0</v>
      </c>
      <c r="N43" s="60">
        <v>1</v>
      </c>
      <c r="O43" s="60">
        <v>1</v>
      </c>
      <c r="P43" s="60" t="s">
        <v>27</v>
      </c>
      <c r="Q43" s="60" t="s">
        <v>174</v>
      </c>
      <c r="R43" s="60">
        <f>IF(Q43="Free Recall",1,IF(Q43="Cued Recall",2,IF(Q43="Recognition",3,IF(Q43="Multiple Choice",4,IF(Q43="Savings",5,IF(Q43="Stem Completion",6,IF(Q43="Fragment Completion",7,IF(Q43="anagram solution",8,IF(Q43="Matching",9,IF(Q43="Problem Solving",10,"99"))))))))))</f>
        <v>1</v>
      </c>
      <c r="S43" s="60" t="s">
        <v>49</v>
      </c>
      <c r="T43" s="59" t="s">
        <v>581</v>
      </c>
      <c r="U43" s="60">
        <f>IF(T43="within",1,0)</f>
        <v>1</v>
      </c>
      <c r="V43" s="59">
        <v>48</v>
      </c>
      <c r="W43" s="60">
        <f>F43*V43</f>
        <v>1152</v>
      </c>
      <c r="X43" s="60">
        <v>6</v>
      </c>
      <c r="Y43" s="76">
        <f>AV42</f>
        <v>0.01</v>
      </c>
      <c r="Z43" s="60" t="s">
        <v>28</v>
      </c>
      <c r="AA43" s="60">
        <v>18</v>
      </c>
      <c r="AB43" s="60" t="str">
        <f>IF(AA43&lt;60,"1",IF(AA43&lt;=43200,"2",IF(AA43&lt;=777600,"3","4")))</f>
        <v>1</v>
      </c>
      <c r="AC43" s="56">
        <f>AVERAGE(AV42:DA42)</f>
        <v>8.0016666666666669</v>
      </c>
      <c r="AD43" s="60" t="str">
        <f>IF(AC43&lt;60,"1",IF(AC43&lt;=43200,"2",IF(AC43&lt;=777600,"3","4")))</f>
        <v>1</v>
      </c>
      <c r="AE43" s="76">
        <f>AA43-Y43</f>
        <v>17.989999999999998</v>
      </c>
      <c r="AF43" s="80">
        <f>AV43</f>
        <v>0.99</v>
      </c>
      <c r="AG43" s="56">
        <f>((AW43-AV43)+(AX43-AW43)+(AY43-AX43)+(AZ43-AY43)+(BA43-AZ43))/5</f>
        <v>-3.7999999999999992E-2</v>
      </c>
      <c r="AH43" s="4"/>
      <c r="AI43" s="56">
        <f>RSQ(AV43:BA43,AV42:BA42)</f>
        <v>0.9455099379002857</v>
      </c>
      <c r="AJ43" s="109">
        <f>SLOPE(AV43:BA43,AV42:BA42)</f>
        <v>-1.0431515110117588E-2</v>
      </c>
      <c r="AK43" s="56">
        <f>INTERCEPT(AV43:BA43,AV42:BA42)</f>
        <v>0.96846950673945742</v>
      </c>
      <c r="AL43" s="56">
        <f>INDEX(LINEST(LN(AV43:BA43),LN(AV42:BA42),TRUE,TRUE),3,1)</f>
        <v>0.72609155848457119</v>
      </c>
      <c r="AM43" s="56">
        <f>INDEX(LINEST(LN(AV43:BA43),LN(AV42:BA42)),1)</f>
        <v>-2.3713541347856918E-2</v>
      </c>
      <c r="AN43" s="56">
        <f>EXP(INDEX(LINEST(LN(AV43:BA43),LN(AV42:BA42)),1,2))</f>
        <v>0.90342536936362472</v>
      </c>
      <c r="AO43" s="82">
        <f>INDEX(LINEST((AV43:BA43),LN(AV42:BA42),TRUE,TRUE),3,1)</f>
        <v>0.75216027583992651</v>
      </c>
      <c r="AP43" s="82">
        <f>INDEX(LINEST((AV43:BA43),LN(AV42:BA42)),1)</f>
        <v>-2.1509098843583496E-2</v>
      </c>
      <c r="AQ43" s="83">
        <f>INDEX(LINEST(LN(AV43:BA43),SQRT(AV42:BA42),TRUE,TRUE),3,1)</f>
        <v>0.97652755282777548</v>
      </c>
      <c r="AR43" s="116">
        <f>INDEX(LINEST(LN(AV43:BA43),SQRT((AV42:BA42))),1)</f>
        <v>-5.3006185743624853E-2</v>
      </c>
      <c r="AS43" s="84">
        <f>INDEX(LINEST(1/(AV43:BA43),1/(SQRT(AV42:BA42)),TRUE,TRUE),3,1)</f>
        <v>0.51871042866903727</v>
      </c>
      <c r="AT43" s="84">
        <f>INDEX(LINEST(1/(AV43:BA43),1/SQRT(AV42:BA42)),1)</f>
        <v>-1.6088095117661797E-2</v>
      </c>
      <c r="AU43" s="3"/>
      <c r="AV43" s="53">
        <v>0.99</v>
      </c>
      <c r="AW43" s="53">
        <v>0.93</v>
      </c>
      <c r="AX43" s="53">
        <v>0.9</v>
      </c>
      <c r="AY43" s="53">
        <v>0.86</v>
      </c>
      <c r="AZ43" s="53">
        <v>0.83</v>
      </c>
      <c r="BA43" s="53">
        <v>0.8</v>
      </c>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5">
        <v>43509</v>
      </c>
      <c r="B44" s="1"/>
      <c r="C44" s="1"/>
      <c r="D44" s="60"/>
      <c r="E44" s="76"/>
      <c r="F44" s="60"/>
      <c r="G44" s="60"/>
      <c r="H44" s="60"/>
      <c r="I44" s="60"/>
      <c r="J44" s="60"/>
      <c r="K44" s="64"/>
      <c r="L44" s="64"/>
      <c r="M44" s="60"/>
      <c r="N44" s="60"/>
      <c r="O44" s="60"/>
      <c r="P44" s="60"/>
      <c r="Q44" s="60"/>
      <c r="R44" s="60"/>
      <c r="S44" s="60"/>
      <c r="T44" s="60"/>
      <c r="U44" s="60"/>
      <c r="V44" s="60"/>
      <c r="W44" s="60"/>
      <c r="X44" s="60"/>
      <c r="Y44" s="76"/>
      <c r="Z44" s="60"/>
      <c r="AA44" s="60"/>
      <c r="AB44" s="60"/>
      <c r="AC44" s="60"/>
      <c r="AD44" s="60"/>
      <c r="AE44" s="60"/>
      <c r="AF44" s="80"/>
      <c r="AG44" s="56"/>
      <c r="AH44" s="4"/>
      <c r="AI44" s="56"/>
      <c r="AJ44" s="109"/>
      <c r="AK44" s="56"/>
      <c r="AL44" s="56"/>
      <c r="AM44" s="56"/>
      <c r="AN44" s="56"/>
      <c r="AO44" s="82"/>
      <c r="AP44" s="82"/>
      <c r="AQ44" s="56"/>
      <c r="AR44" s="109"/>
      <c r="AS44" s="56"/>
      <c r="AT44" s="56"/>
      <c r="AU44" s="3"/>
      <c r="AV44" s="53">
        <v>0.01</v>
      </c>
      <c r="AW44" s="25">
        <v>3</v>
      </c>
      <c r="AX44" s="25">
        <v>6</v>
      </c>
      <c r="AY44" s="25">
        <v>9</v>
      </c>
      <c r="AZ44" s="25">
        <v>12</v>
      </c>
      <c r="BA44" s="25">
        <v>18</v>
      </c>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5">
        <v>43509</v>
      </c>
      <c r="B45" s="1" t="s">
        <v>248</v>
      </c>
      <c r="C45" s="1" t="s">
        <v>19</v>
      </c>
      <c r="D45" s="60">
        <v>1961</v>
      </c>
      <c r="E45" s="76">
        <v>2</v>
      </c>
      <c r="F45" s="60">
        <v>24</v>
      </c>
      <c r="G45" s="60">
        <v>24</v>
      </c>
      <c r="H45" s="60" t="s">
        <v>30</v>
      </c>
      <c r="I45" s="60">
        <v>9</v>
      </c>
      <c r="J45" s="60" t="s">
        <v>16</v>
      </c>
      <c r="K45" s="60">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0">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0">
        <v>0</v>
      </c>
      <c r="N45" s="60">
        <v>1</v>
      </c>
      <c r="O45" s="60">
        <v>1</v>
      </c>
      <c r="P45" s="60" t="s">
        <v>27</v>
      </c>
      <c r="Q45" s="60" t="s">
        <v>174</v>
      </c>
      <c r="R45" s="60">
        <f>IF(Q45="Free Recall",1,IF(Q45="Cued Recall",2,IF(Q45="Recognition",3,IF(Q45="Multiple Choice",4,IF(Q45="Savings",5,IF(Q45="Stem Completion",6,IF(Q45="Fragment Completion",7,IF(Q45="anagram solution",8,IF(Q45="Matching",9,IF(Q45="Problem Solving",10,"99"))))))))))</f>
        <v>1</v>
      </c>
      <c r="S45" s="60" t="s">
        <v>49</v>
      </c>
      <c r="T45" s="59" t="s">
        <v>581</v>
      </c>
      <c r="U45" s="60">
        <f>IF(T45="within",1,0)</f>
        <v>1</v>
      </c>
      <c r="V45" s="59">
        <v>48</v>
      </c>
      <c r="W45" s="60">
        <f>F45*V45</f>
        <v>1152</v>
      </c>
      <c r="X45" s="60">
        <v>6</v>
      </c>
      <c r="Y45" s="76">
        <f>AV44</f>
        <v>0.01</v>
      </c>
      <c r="Z45" s="60" t="s">
        <v>28</v>
      </c>
      <c r="AA45" s="60">
        <v>18</v>
      </c>
      <c r="AB45" s="60" t="str">
        <f>IF(AA45&lt;60,"1",IF(AA45&lt;=43200,"2",IF(AA45&lt;=777600,"3","4")))</f>
        <v>1</v>
      </c>
      <c r="AC45" s="56">
        <f>AVERAGE(AV44:DA44)</f>
        <v>8.0016666666666669</v>
      </c>
      <c r="AD45" s="60" t="str">
        <f>IF(AC45&lt;60,"1",IF(AC45&lt;=43200,"2",IF(AC45&lt;=777600,"3","4")))</f>
        <v>1</v>
      </c>
      <c r="AE45" s="76">
        <f>AA45-Y45</f>
        <v>17.989999999999998</v>
      </c>
      <c r="AF45" s="80">
        <f>AV45</f>
        <v>0.99</v>
      </c>
      <c r="AG45" s="56">
        <f>((AW45-AV45)+(AX45-AW45)+(AY45-AX45)+(AZ45-AY45)+(BA45-AZ45))/5</f>
        <v>-3.2000000000000008E-2</v>
      </c>
      <c r="AH45" s="4"/>
      <c r="AI45" s="56">
        <f>RSQ(AV45:BA45,AV44:BA44)</f>
        <v>0.83247086794676295</v>
      </c>
      <c r="AJ45" s="109">
        <f>SLOPE(AV45:BA45,AV44:BA44)</f>
        <v>-9.7169233237532904E-3</v>
      </c>
      <c r="AK45" s="56">
        <f>INTERCEPT(AV45:BA45,AV44:BA44)</f>
        <v>0.96775158146223261</v>
      </c>
      <c r="AL45" s="56">
        <f>INDEX(LINEST(LN(AV45:BA45),LN(AV44:BA44),TRUE,TRUE),3,1)</f>
        <v>0.68753658735228618</v>
      </c>
      <c r="AM45" s="56">
        <f>INDEX(LINEST(LN(AV45:BA45),LN(AV44:BA44)),1)</f>
        <v>-2.2682002573009813E-2</v>
      </c>
      <c r="AN45" s="56">
        <f>EXP(INDEX(LINEST(LN(AV45:BA45),LN(AV44:BA44)),1,2))</f>
        <v>0.90768623123603798</v>
      </c>
      <c r="AO45" s="82">
        <f>INDEX(LINEST((AV45:BA45),LN(AV44:BA44),TRUE,TRUE),3,1)</f>
        <v>0.70548061064865542</v>
      </c>
      <c r="AP45" s="82">
        <f>INDEX(LINEST((AV45:BA45),LN(AV44:BA44)),1)</f>
        <v>-2.0679473187278474E-2</v>
      </c>
      <c r="AQ45" s="83">
        <f>INDEX(LINEST(LN(AV45:BA45),SQRT(AV44:BA44),TRUE,TRUE),3,1)</f>
        <v>0.90415878199580602</v>
      </c>
      <c r="AR45" s="116">
        <f>INDEX(LINEST(LN(AV45:BA45),SQRT((AV44:BA44))),1)</f>
        <v>-5.013481563145223E-2</v>
      </c>
      <c r="AS45" s="84">
        <f>INDEX(LINEST(1/(AV45:BA45),1/(SQRT(AV44:BA44)),TRUE,TRUE),3,1)</f>
        <v>0.49480045946691981</v>
      </c>
      <c r="AT45" s="84">
        <f>INDEX(LINEST(1/(AV45:BA45),1/SQRT(AV44:BA44)),1)</f>
        <v>-1.5274593152339113E-2</v>
      </c>
      <c r="AU45" s="3"/>
      <c r="AV45" s="53">
        <v>0.99</v>
      </c>
      <c r="AW45" s="53">
        <v>0.95</v>
      </c>
      <c r="AX45" s="53">
        <v>0.9</v>
      </c>
      <c r="AY45" s="53">
        <v>0.85</v>
      </c>
      <c r="AZ45" s="53">
        <v>0.82</v>
      </c>
      <c r="BA45" s="53">
        <v>0.83</v>
      </c>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60"/>
      <c r="U46" s="60"/>
      <c r="V46" s="59"/>
      <c r="W46" s="60"/>
      <c r="X46" s="60"/>
      <c r="Y46" s="76"/>
      <c r="Z46" s="60"/>
      <c r="AA46" s="60"/>
      <c r="AB46" s="60"/>
      <c r="AC46" s="60"/>
      <c r="AD46" s="60"/>
      <c r="AE46" s="60"/>
      <c r="AF46" s="80"/>
      <c r="AG46" s="56"/>
      <c r="AH46" s="4"/>
      <c r="AI46" s="56"/>
      <c r="AJ46" s="109"/>
      <c r="AK46" s="56"/>
      <c r="AL46" s="56"/>
      <c r="AM46" s="56"/>
      <c r="AN46" s="56"/>
      <c r="AO46" s="82"/>
      <c r="AP46" s="82"/>
      <c r="AQ46" s="56"/>
      <c r="AR46" s="109"/>
      <c r="AS46" s="56"/>
      <c r="AT46" s="56"/>
      <c r="AU46" s="3"/>
      <c r="AV46" s="53">
        <v>0.01</v>
      </c>
      <c r="AW46" s="25">
        <v>3</v>
      </c>
      <c r="AX46" s="25">
        <v>6</v>
      </c>
      <c r="AY46" s="25">
        <v>9</v>
      </c>
      <c r="AZ46" s="25">
        <v>12</v>
      </c>
      <c r="BA46" s="25">
        <v>18</v>
      </c>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48</v>
      </c>
      <c r="C47" s="1" t="s">
        <v>19</v>
      </c>
      <c r="D47" s="60">
        <v>1961</v>
      </c>
      <c r="E47" s="76">
        <v>2</v>
      </c>
      <c r="F47" s="60">
        <v>24</v>
      </c>
      <c r="G47" s="60">
        <v>24</v>
      </c>
      <c r="H47" s="60" t="s">
        <v>30</v>
      </c>
      <c r="I47" s="60">
        <v>12</v>
      </c>
      <c r="J47" s="60" t="s">
        <v>16</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0">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0</v>
      </c>
      <c r="N47" s="60">
        <v>1</v>
      </c>
      <c r="O47" s="60">
        <v>1</v>
      </c>
      <c r="P47" s="60" t="s">
        <v>27</v>
      </c>
      <c r="Q47" s="60" t="s">
        <v>174</v>
      </c>
      <c r="R47" s="60">
        <f>IF(Q47="Free Recall",1,IF(Q47="Cued Recall",2,IF(Q47="Recognition",3,IF(Q47="Multiple Choice",4,IF(Q47="Savings",5,IF(Q47="Stem Completion",6,IF(Q47="Fragment Completion",7,IF(Q47="anagram solution",8,IF(Q47="Matching",9,IF(Q47="Problem Solving",10,"99"))))))))))</f>
        <v>1</v>
      </c>
      <c r="S47" s="60" t="s">
        <v>49</v>
      </c>
      <c r="T47" s="59" t="s">
        <v>581</v>
      </c>
      <c r="U47" s="60">
        <f>IF(T47="within",1,0)</f>
        <v>1</v>
      </c>
      <c r="V47" s="59">
        <v>48</v>
      </c>
      <c r="W47" s="60">
        <f>F47*V47</f>
        <v>1152</v>
      </c>
      <c r="X47" s="60">
        <v>6</v>
      </c>
      <c r="Y47" s="76">
        <f>AV46</f>
        <v>0.01</v>
      </c>
      <c r="Z47" s="60" t="s">
        <v>28</v>
      </c>
      <c r="AA47" s="60">
        <v>18</v>
      </c>
      <c r="AB47" s="60" t="str">
        <f>IF(AA47&lt;60,"1",IF(AA47&lt;=43200,"2",IF(AA47&lt;=777600,"3","4")))</f>
        <v>1</v>
      </c>
      <c r="AC47" s="56">
        <f>AVERAGE(AV46:DA46)</f>
        <v>8.0016666666666669</v>
      </c>
      <c r="AD47" s="60" t="str">
        <f>IF(AC47&lt;60,"1",IF(AC47&lt;=43200,"2",IF(AC47&lt;=777600,"3","4")))</f>
        <v>1</v>
      </c>
      <c r="AE47" s="76">
        <f>AA47-Y47</f>
        <v>17.989999999999998</v>
      </c>
      <c r="AF47" s="80">
        <f>AV47</f>
        <v>0.97</v>
      </c>
      <c r="AG47" s="56">
        <f>((AW47-AV47)+(AX47-AW47)+(AY47-AX47)+(AZ47-AY47)+(BA47-AZ47))/5</f>
        <v>-3.0000000000000006E-2</v>
      </c>
      <c r="AH47" s="4"/>
      <c r="AI47" s="56">
        <f>RSQ(AV47:BA47,AV46:BA46)</f>
        <v>0.84148903842519551</v>
      </c>
      <c r="AJ47" s="109">
        <f>SLOPE(AV47:BA47,AV46:BA46)</f>
        <v>-8.7173526189189311E-3</v>
      </c>
      <c r="AK47" s="56">
        <f>INTERCEPT(AV47:BA47,AV46:BA46)</f>
        <v>0.96475334987238304</v>
      </c>
      <c r="AL47" s="56">
        <f>INDEX(LINEST(LN(AV47:BA47),LN(AV46:BA46),TRUE,TRUE),3,1)</f>
        <v>0.55295382844142149</v>
      </c>
      <c r="AM47" s="56">
        <f>INDEX(LINEST(LN(AV47:BA47),LN(AV46:BA46)),1)</f>
        <v>-1.8102259245743782E-2</v>
      </c>
      <c r="AN47" s="56">
        <f>EXP(INDEX(LINEST(LN(AV47:BA47),LN(AV46:BA46)),1,2))</f>
        <v>0.90918350214375854</v>
      </c>
      <c r="AO47" s="82">
        <f>INDEX(LINEST((AV47:BA47),LN(AV46:BA46),TRUE,TRUE),3,1)</f>
        <v>0.55827115916699799</v>
      </c>
      <c r="AP47" s="82">
        <f>INDEX(LINEST((AV47:BA47),LN(AV46:BA46)),1)</f>
        <v>-1.6414802228866342E-2</v>
      </c>
      <c r="AQ47" s="83">
        <f>INDEX(LINEST(LN(AV47:BA47),SQRT(AV46:BA46),TRUE,TRUE),3,1)</f>
        <v>0.83430204501052341</v>
      </c>
      <c r="AR47" s="116">
        <f>INDEX(LINEST(LN(AV47:BA47),SQRT((AV46:BA46))),1)</f>
        <v>-4.2858165843655975E-2</v>
      </c>
      <c r="AS47" s="84">
        <f>INDEX(LINEST(1/(AV47:BA47),1/(SQRT(AV46:BA46)),TRUE,TRUE),3,1)</f>
        <v>0.37145563619134525</v>
      </c>
      <c r="AT47" s="84">
        <f>INDEX(LINEST(1/(AV47:BA47),1/SQRT(AV46:BA46)),1)</f>
        <v>-1.1741968357681407E-2</v>
      </c>
      <c r="AU47" s="3"/>
      <c r="AV47" s="53">
        <v>0.97</v>
      </c>
      <c r="AW47" s="53">
        <v>0.97</v>
      </c>
      <c r="AX47" s="53">
        <v>0.87</v>
      </c>
      <c r="AY47" s="53">
        <v>0.88</v>
      </c>
      <c r="AZ47" s="53">
        <v>0.86</v>
      </c>
      <c r="BA47" s="53">
        <v>0.82</v>
      </c>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0"/>
      <c r="V48" s="69"/>
      <c r="W48" s="69"/>
      <c r="X48" s="69"/>
      <c r="Y48" s="87"/>
      <c r="Z48" s="69"/>
      <c r="AA48" s="69"/>
      <c r="AB48" s="69"/>
      <c r="AC48" s="69"/>
      <c r="AD48" s="69"/>
      <c r="AE48" s="69"/>
      <c r="AF48" s="88"/>
      <c r="AG48" s="72"/>
      <c r="AH48" s="4"/>
      <c r="AI48" s="72"/>
      <c r="AJ48" s="110"/>
      <c r="AK48" s="72"/>
      <c r="AL48" s="72"/>
      <c r="AM48" s="72"/>
      <c r="AN48" s="72"/>
      <c r="AO48" s="72"/>
      <c r="AP48" s="72"/>
      <c r="AQ48" s="72"/>
      <c r="AR48" s="110"/>
      <c r="AS48" s="72"/>
      <c r="AT48" s="72"/>
      <c r="AU48" s="4"/>
      <c r="AV48" s="71">
        <v>3</v>
      </c>
      <c r="AW48" s="71">
        <v>6</v>
      </c>
      <c r="AX48" s="71">
        <v>9</v>
      </c>
      <c r="AY48" s="71">
        <v>12</v>
      </c>
      <c r="AZ48" s="71">
        <v>15</v>
      </c>
      <c r="BA48" s="71">
        <v>18</v>
      </c>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31</v>
      </c>
      <c r="C49" s="70" t="s">
        <v>19</v>
      </c>
      <c r="D49" s="69">
        <v>1959</v>
      </c>
      <c r="E49" s="87">
        <v>1</v>
      </c>
      <c r="F49" s="69">
        <v>24</v>
      </c>
      <c r="G49" s="69">
        <v>24</v>
      </c>
      <c r="H49" s="69" t="s">
        <v>32</v>
      </c>
      <c r="I49" s="69"/>
      <c r="J49" s="69" t="s">
        <v>443</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1</v>
      </c>
      <c r="M49" s="69">
        <v>0</v>
      </c>
      <c r="N49" s="69">
        <v>1</v>
      </c>
      <c r="O49" s="69">
        <v>1</v>
      </c>
      <c r="P49" s="69" t="s">
        <v>27</v>
      </c>
      <c r="Q49" s="69" t="s">
        <v>174</v>
      </c>
      <c r="R49" s="69">
        <f>IF(Q49="Free Recall",1,IF(Q49="Cued Recall",2,IF(Q49="Recognition",3,IF(Q49="Multiple Choice",4,IF(Q49="Savings",5,IF(Q49="Stem Completion",6,IF(Q49="Fragment Completion",7,IF(Q49="anagram solution",8,IF(Q49="Matching",9,IF(Q49="Problem Solving",10,"99"))))))))))</f>
        <v>1</v>
      </c>
      <c r="S49" s="69" t="s">
        <v>49</v>
      </c>
      <c r="T49" s="92" t="s">
        <v>581</v>
      </c>
      <c r="U49" s="60">
        <f>IF(T49="within",1,0)</f>
        <v>1</v>
      </c>
      <c r="V49" s="92">
        <v>48</v>
      </c>
      <c r="W49" s="69">
        <f>F49*V49</f>
        <v>1152</v>
      </c>
      <c r="X49" s="69">
        <v>6</v>
      </c>
      <c r="Y49" s="87">
        <f>AV48</f>
        <v>3</v>
      </c>
      <c r="Z49" s="69" t="s">
        <v>28</v>
      </c>
      <c r="AA49" s="69">
        <v>18</v>
      </c>
      <c r="AB49" s="69" t="str">
        <f>IF(AA49&lt;60,"1",IF(AA49&lt;=43200,"2",IF(AA49&lt;=777600,"3","4")))</f>
        <v>1</v>
      </c>
      <c r="AC49" s="72">
        <f>AVERAGE(AV48:DA48)</f>
        <v>10.5</v>
      </c>
      <c r="AD49" s="69" t="str">
        <f>IF(AC49&lt;60,"1",IF(AC49&lt;=43200,"2",IF(AC49&lt;=777600,"3","4")))</f>
        <v>1</v>
      </c>
      <c r="AE49" s="87">
        <f>AA49-Y49</f>
        <v>15</v>
      </c>
      <c r="AF49" s="88">
        <f>AV49</f>
        <v>0.53</v>
      </c>
      <c r="AG49" s="72">
        <f>((AW49-AV49)+(AX49-AW49)+(AY49-AX49)+(AZ49-AY49)+(BA49-AZ49))/5</f>
        <v>-9.6000000000000002E-2</v>
      </c>
      <c r="AH49" s="4"/>
      <c r="AI49" s="72">
        <f>RSQ(AV49:BA49,AV48:BA48)</f>
        <v>0.93013824884792651</v>
      </c>
      <c r="AJ49" s="110">
        <f>SLOPE(AV49:BA49,AV48:BA48)</f>
        <v>-3.3142857142857148E-2</v>
      </c>
      <c r="AK49" s="72">
        <f>INTERCEPT(AV49:BA49,AV48:BA48)</f>
        <v>0.58800000000000008</v>
      </c>
      <c r="AL49" s="72">
        <f>INDEX(LINEST(LN(AV49:BA49),LN(AV48:BA48),TRUE,TRUE),3,1)</f>
        <v>0.89763981789080094</v>
      </c>
      <c r="AM49" s="72">
        <f>INDEX(LINEST(LN(AV49:BA49),LN(AV48:BA48)),1)</f>
        <v>-1.3114119812826739</v>
      </c>
      <c r="AN49" s="72">
        <f>EXP(INDEX(LINEST(LN(AV49:BA49),LN(AV48:BA48)),1,2))</f>
        <v>3.103392191023556</v>
      </c>
      <c r="AO49" s="89">
        <f>INDEX(LINEST((AV49:BA49),LN(AV48:BA48),TRUE,TRUE),3,1)</f>
        <v>0.97308022133274763</v>
      </c>
      <c r="AP49" s="89">
        <f>INDEX(LINEST((AV49:BA49),LN(AV48:BA48)),1)</f>
        <v>-0.28712159253779418</v>
      </c>
      <c r="AQ49" s="90">
        <f>INDEX(LINEST(LN(AV49:BA49),SQRT(AV48:BA48),TRUE,TRUE),3,1)</f>
        <v>0.95964604317589086</v>
      </c>
      <c r="AR49" s="117">
        <f>INDEX(LINEST(LN(AV49:BA49),SQRT((AV48:BA48))),1)</f>
        <v>-0.96487975635921275</v>
      </c>
      <c r="AS49" s="91">
        <f>INDEX(LINEST(1/(AV49:BA49),1/(SQRT(AV48:BA48)),TRUE,TRUE),3,1)</f>
        <v>0.58008538596257375</v>
      </c>
      <c r="AT49" s="91">
        <f>INDEX(LINEST(1/(AV49:BA49),1/SQRT(AV48:BA48)),1)</f>
        <v>-41.278336013628795</v>
      </c>
      <c r="AU49" s="3"/>
      <c r="AV49" s="73">
        <v>0.53</v>
      </c>
      <c r="AW49" s="73">
        <v>0.41</v>
      </c>
      <c r="AX49" s="73">
        <v>0.24</v>
      </c>
      <c r="AY49" s="73">
        <v>0.12</v>
      </c>
      <c r="AZ49" s="73">
        <v>0.09</v>
      </c>
      <c r="BA49" s="73">
        <v>0.05</v>
      </c>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0"/>
      <c r="V50" s="69"/>
      <c r="W50" s="69"/>
      <c r="X50" s="69"/>
      <c r="Y50" s="87"/>
      <c r="Z50" s="69"/>
      <c r="AA50" s="69"/>
      <c r="AB50" s="69"/>
      <c r="AC50" s="69"/>
      <c r="AD50" s="69"/>
      <c r="AE50" s="69"/>
      <c r="AF50" s="88"/>
      <c r="AG50" s="72"/>
      <c r="AH50" s="4"/>
      <c r="AI50" s="72"/>
      <c r="AJ50" s="110"/>
      <c r="AK50" s="72"/>
      <c r="AL50" s="72"/>
      <c r="AM50" s="72"/>
      <c r="AN50" s="72"/>
      <c r="AO50" s="72"/>
      <c r="AP50" s="72"/>
      <c r="AQ50" s="72"/>
      <c r="AR50" s="110"/>
      <c r="AS50" s="72"/>
      <c r="AT50" s="72"/>
      <c r="AU50" s="4"/>
      <c r="AV50" s="71">
        <v>3</v>
      </c>
      <c r="AW50" s="71">
        <v>9</v>
      </c>
      <c r="AX50" s="71">
        <v>18</v>
      </c>
      <c r="AY50" s="73"/>
      <c r="AZ50" s="73"/>
      <c r="BA50" s="7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31</v>
      </c>
      <c r="C51" s="70" t="s">
        <v>19</v>
      </c>
      <c r="D51" s="69">
        <v>1959</v>
      </c>
      <c r="E51" s="87">
        <v>2</v>
      </c>
      <c r="F51" s="69">
        <v>24</v>
      </c>
      <c r="G51" s="69">
        <v>24</v>
      </c>
      <c r="H51" s="69" t="s">
        <v>22</v>
      </c>
      <c r="I51" s="69" t="s">
        <v>748</v>
      </c>
      <c r="J51" s="69" t="s">
        <v>443</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1</v>
      </c>
      <c r="M51" s="69">
        <v>0</v>
      </c>
      <c r="N51" s="69">
        <v>1</v>
      </c>
      <c r="O51" s="69">
        <v>1</v>
      </c>
      <c r="P51" s="69" t="s">
        <v>27</v>
      </c>
      <c r="Q51" s="69" t="s">
        <v>174</v>
      </c>
      <c r="R51" s="69">
        <f>IF(Q51="Free Recall",1,IF(Q51="Cued Recall",2,IF(Q51="Recognition",3,IF(Q51="Multiple Choice",4,IF(Q51="Savings",5,IF(Q51="Stem Completion",6,IF(Q51="Fragment Completion",7,IF(Q51="anagram solution",8,IF(Q51="Matching",9,IF(Q51="Problem Solving",10,"99"))))))))))</f>
        <v>1</v>
      </c>
      <c r="S51" s="69" t="s">
        <v>49</v>
      </c>
      <c r="T51" s="92" t="s">
        <v>581</v>
      </c>
      <c r="U51" s="60">
        <f>IF(T51="within",1,0)</f>
        <v>1</v>
      </c>
      <c r="V51" s="92">
        <v>16</v>
      </c>
      <c r="W51" s="69">
        <f>F51*V51</f>
        <v>384</v>
      </c>
      <c r="X51" s="69">
        <v>3</v>
      </c>
      <c r="Y51" s="87">
        <f>AV50</f>
        <v>3</v>
      </c>
      <c r="Z51" s="69" t="s">
        <v>28</v>
      </c>
      <c r="AA51" s="69">
        <v>18</v>
      </c>
      <c r="AB51" s="69" t="str">
        <f>IF(AA51&lt;60,"1",IF(AA51&lt;=43200,"2",IF(AA51&lt;=777600,"3","4")))</f>
        <v>1</v>
      </c>
      <c r="AC51" s="72">
        <f>AVERAGE(AV50:DA50)</f>
        <v>10</v>
      </c>
      <c r="AD51" s="69" t="str">
        <f>IF(AC51&lt;60,"1",IF(AC51&lt;=43200,"2",IF(AC51&lt;=777600,"3","4")))</f>
        <v>1</v>
      </c>
      <c r="AE51" s="87">
        <f>AA51-Y51</f>
        <v>15</v>
      </c>
      <c r="AF51" s="88">
        <f>AV51</f>
        <v>0.8</v>
      </c>
      <c r="AG51" s="72">
        <f>((AW51-AV51)+(AX51-AW51))/2</f>
        <v>-0.23</v>
      </c>
      <c r="AH51" s="4"/>
      <c r="AI51" s="72">
        <f>RSQ(AV51:AX51,AV50:AX50)</f>
        <v>0.89057175312381676</v>
      </c>
      <c r="AJ51" s="110">
        <f>SLOPE(AV51:AX51,AV50:AX50)</f>
        <v>-2.9473684210526319E-2</v>
      </c>
      <c r="AK51" s="72">
        <f>INTERCEPT(AV51:AX51,AV50:AX50)</f>
        <v>0.83473684210526322</v>
      </c>
      <c r="AL51" s="72">
        <f>INDEX(LINEST(LN(AV51:AX51),LN(AV50:AX50),TRUE,TRUE),3,1)</f>
        <v>0.99966208208366714</v>
      </c>
      <c r="AM51" s="72">
        <f>INDEX(LINEST(LN(AV51:AX51),LN(AV50:AX50)),1)</f>
        <v>-0.47641195682701493</v>
      </c>
      <c r="AN51" s="72">
        <f>EXP(INDEX(LINEST(LN(AV51:AX51),LN(AV50:AX50)),1,2))</f>
        <v>1.3549354155054387</v>
      </c>
      <c r="AO51" s="89">
        <f>INDEX(LINEST((AV51:AX51),LN(AV50:AX50),TRUE,TRUE),3,1)</f>
        <v>0.99150957885817881</v>
      </c>
      <c r="AP51" s="89">
        <f>INDEX(LINEST((AV51:AX51),LN(AV50:AX50)),1)</f>
        <v>-0.25987277180048968</v>
      </c>
      <c r="AQ51" s="90">
        <f>INDEX(LINEST(LN(AV51:AX51),SQRT(AV50:AX50),TRUE,TRUE),3,1)</f>
        <v>0.98886661263120423</v>
      </c>
      <c r="AR51" s="117">
        <f>INDEX(LINEST(LN(AV51:AX51),SQRT((AV50:AX50))),1)</f>
        <v>-0.34103334182186767</v>
      </c>
      <c r="AS51" s="91">
        <f>INDEX(LINEST(1/(AV51:AX51),1/(SQRT(AV50:AX50)),TRUE,TRUE),3,1)</f>
        <v>0.93837072843843594</v>
      </c>
      <c r="AT51" s="91">
        <f>INDEX(LINEST(1/(AV51:AX51),1/SQRT(AV50:AX50)),1)</f>
        <v>-4.6549473143271181</v>
      </c>
      <c r="AU51" s="3"/>
      <c r="AV51" s="73">
        <v>0.8</v>
      </c>
      <c r="AW51" s="73">
        <v>0.48</v>
      </c>
      <c r="AX51" s="73">
        <v>0.34</v>
      </c>
      <c r="AY51" s="102"/>
      <c r="AZ51" s="73"/>
      <c r="BA51" s="7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69"/>
      <c r="U52" s="60"/>
      <c r="V52" s="69"/>
      <c r="W52" s="69"/>
      <c r="X52" s="69"/>
      <c r="Y52" s="87"/>
      <c r="Z52" s="69"/>
      <c r="AA52" s="69"/>
      <c r="AB52" s="69"/>
      <c r="AC52" s="69"/>
      <c r="AD52" s="69"/>
      <c r="AE52" s="69"/>
      <c r="AF52" s="88"/>
      <c r="AG52" s="72"/>
      <c r="AH52" s="4"/>
      <c r="AI52" s="72"/>
      <c r="AJ52" s="110"/>
      <c r="AK52" s="72"/>
      <c r="AL52" s="72"/>
      <c r="AM52" s="72"/>
      <c r="AN52" s="72"/>
      <c r="AO52" s="89"/>
      <c r="AP52" s="89"/>
      <c r="AQ52" s="89"/>
      <c r="AR52" s="118"/>
      <c r="AS52" s="89"/>
      <c r="AT52" s="89"/>
      <c r="AU52" s="3"/>
      <c r="AV52" s="71">
        <v>3</v>
      </c>
      <c r="AW52" s="71">
        <v>9</v>
      </c>
      <c r="AX52" s="71">
        <v>18</v>
      </c>
      <c r="AY52" s="102"/>
      <c r="AZ52" s="73"/>
      <c r="BA52" s="7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509</v>
      </c>
      <c r="B53" s="70" t="s">
        <v>31</v>
      </c>
      <c r="C53" s="70" t="s">
        <v>19</v>
      </c>
      <c r="D53" s="69">
        <v>1959</v>
      </c>
      <c r="E53" s="87">
        <v>2</v>
      </c>
      <c r="F53" s="69">
        <v>24</v>
      </c>
      <c r="G53" s="69">
        <v>24</v>
      </c>
      <c r="H53" s="69" t="s">
        <v>22</v>
      </c>
      <c r="I53" s="69" t="s">
        <v>749</v>
      </c>
      <c r="J53" s="69" t="s">
        <v>443</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1</v>
      </c>
      <c r="M53" s="69">
        <v>0</v>
      </c>
      <c r="N53" s="69">
        <v>1</v>
      </c>
      <c r="O53" s="69">
        <v>1</v>
      </c>
      <c r="P53" s="69" t="s">
        <v>27</v>
      </c>
      <c r="Q53" s="69" t="s">
        <v>174</v>
      </c>
      <c r="R53" s="69">
        <f>IF(Q53="Free Recall",1,IF(Q53="Cued Recall",2,IF(Q53="Recognition",3,IF(Q53="Multiple Choice",4,IF(Q53="Savings",5,IF(Q53="Stem Completion",6,IF(Q53="Fragment Completion",7,IF(Q53="anagram solution",8,IF(Q53="Matching",9,IF(Q53="Problem Solving",10,"99"))))))))))</f>
        <v>1</v>
      </c>
      <c r="S53" s="69" t="s">
        <v>49</v>
      </c>
      <c r="T53" s="92" t="s">
        <v>581</v>
      </c>
      <c r="U53" s="60">
        <f>IF(T53="within",1,0)</f>
        <v>1</v>
      </c>
      <c r="V53" s="92">
        <v>16</v>
      </c>
      <c r="W53" s="69">
        <f>F53*V53</f>
        <v>384</v>
      </c>
      <c r="X53" s="69">
        <v>3</v>
      </c>
      <c r="Y53" s="87">
        <f>AV52</f>
        <v>3</v>
      </c>
      <c r="Z53" s="69" t="s">
        <v>28</v>
      </c>
      <c r="AA53" s="69">
        <v>18</v>
      </c>
      <c r="AB53" s="69" t="str">
        <f>IF(AA53&lt;60,"1",IF(AA53&lt;=43200,"2",IF(AA53&lt;=777600,"3","4")))</f>
        <v>1</v>
      </c>
      <c r="AC53" s="72">
        <f>AVERAGE(AV52:DA52)</f>
        <v>10</v>
      </c>
      <c r="AD53" s="69" t="str">
        <f>IF(AC53&lt;60,"1",IF(AC53&lt;=43200,"2",IF(AC53&lt;=777600,"3","4")))</f>
        <v>1</v>
      </c>
      <c r="AE53" s="87">
        <f>AA53-Y53</f>
        <v>15</v>
      </c>
      <c r="AF53" s="88">
        <f>AV53</f>
        <v>0.68</v>
      </c>
      <c r="AG53" s="72">
        <f>((AW53-AV53)+(AX53-AW53))/2</f>
        <v>-0.23500000000000004</v>
      </c>
      <c r="AH53" s="4"/>
      <c r="AI53" s="72">
        <f>RSQ(AV53:AX53,AV52:AX52)</f>
        <v>0.87096774193548399</v>
      </c>
      <c r="AJ53" s="110">
        <f>SLOPE(AV53:AX53,AV52:AX52)</f>
        <v>-3.0000000000000006E-2</v>
      </c>
      <c r="AK53" s="72">
        <f>INTERCEPT(AV53:AX53,AV52:AX52)</f>
        <v>0.71</v>
      </c>
      <c r="AL53" s="72">
        <f>INDEX(LINEST(LN(AV53:AX53),LN(AV52:AX52),TRUE,TRUE),3,1)</f>
        <v>0.99930027309590574</v>
      </c>
      <c r="AM53" s="72">
        <f>INDEX(LINEST(LN(AV53:AX53),LN(AV52:AX52)),1)</f>
        <v>-0.65351241503468982</v>
      </c>
      <c r="AN53" s="72">
        <f>EXP(INDEX(LINEST(LN(AV53:AX53),LN(AV52:AX52)),1,2))</f>
        <v>1.403844787232613</v>
      </c>
      <c r="AO53" s="89">
        <f>INDEX(LINEST((AV53:AX53),LN(AV52:AX52),TRUE,TRUE),3,1)</f>
        <v>0.98505756831423763</v>
      </c>
      <c r="AP53" s="89">
        <f>INDEX(LINEST((AV53:AX53),LN(AV52:AX52)),1)</f>
        <v>-0.2666019853133022</v>
      </c>
      <c r="AQ53" s="90">
        <f>INDEX(LINEST(LN(AV53:AX53),SQRT(AV52:AX52),TRUE,TRUE),3,1)</f>
        <v>0.99049672958102153</v>
      </c>
      <c r="AR53" s="117">
        <f>INDEX(LINEST(LN(AV53:AX53),SQRT((AV52:AX52))),1)</f>
        <v>-0.46827859116513726</v>
      </c>
      <c r="AS53" s="91">
        <f>INDEX(LINEST(1/(AV53:AX53),1/(SQRT(AV52:AX52)),TRUE,TRUE),3,1)</f>
        <v>0.91048070657290237</v>
      </c>
      <c r="AT53" s="91">
        <f>INDEX(LINEST(1/(AV53:AX53),1/SQRT(AV52:AX52)),1)</f>
        <v>-8.9401760866967752</v>
      </c>
      <c r="AU53" s="3"/>
      <c r="AV53" s="73">
        <v>0.68</v>
      </c>
      <c r="AW53" s="73">
        <v>0.34</v>
      </c>
      <c r="AX53" s="73">
        <v>0.21</v>
      </c>
      <c r="AY53" s="102"/>
      <c r="AZ53" s="73"/>
      <c r="BA53" s="7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509</v>
      </c>
      <c r="B54" s="70"/>
      <c r="C54" s="70"/>
      <c r="D54" s="69"/>
      <c r="E54" s="87"/>
      <c r="F54" s="69"/>
      <c r="G54" s="69"/>
      <c r="H54" s="69"/>
      <c r="I54" s="69"/>
      <c r="J54" s="69"/>
      <c r="K54" s="107"/>
      <c r="L54" s="107"/>
      <c r="M54" s="69"/>
      <c r="N54" s="69"/>
      <c r="O54" s="69"/>
      <c r="P54" s="69"/>
      <c r="Q54" s="69"/>
      <c r="R54" s="69"/>
      <c r="S54" s="69"/>
      <c r="T54" s="92"/>
      <c r="U54" s="60"/>
      <c r="V54" s="92"/>
      <c r="W54" s="69"/>
      <c r="X54" s="69"/>
      <c r="Y54" s="87"/>
      <c r="Z54" s="69"/>
      <c r="AA54" s="69"/>
      <c r="AB54" s="69"/>
      <c r="AC54" s="69"/>
      <c r="AD54" s="69"/>
      <c r="AE54" s="69"/>
      <c r="AF54" s="88"/>
      <c r="AG54" s="72"/>
      <c r="AH54" s="4"/>
      <c r="AI54" s="72"/>
      <c r="AJ54" s="110"/>
      <c r="AK54" s="72"/>
      <c r="AL54" s="72"/>
      <c r="AM54" s="72"/>
      <c r="AN54" s="72"/>
      <c r="AO54" s="89"/>
      <c r="AP54" s="89"/>
      <c r="AQ54" s="89"/>
      <c r="AR54" s="118"/>
      <c r="AS54" s="89"/>
      <c r="AT54" s="89"/>
      <c r="AU54" s="3"/>
      <c r="AV54" s="71">
        <v>3</v>
      </c>
      <c r="AW54" s="71">
        <v>9</v>
      </c>
      <c r="AX54" s="71">
        <v>18</v>
      </c>
      <c r="AY54" s="102"/>
      <c r="AZ54" s="73"/>
      <c r="BA54" s="7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31</v>
      </c>
      <c r="C55" s="70" t="s">
        <v>19</v>
      </c>
      <c r="D55" s="69">
        <v>1959</v>
      </c>
      <c r="E55" s="87">
        <v>2</v>
      </c>
      <c r="F55" s="69">
        <v>24</v>
      </c>
      <c r="G55" s="69">
        <v>24</v>
      </c>
      <c r="H55" s="69" t="s">
        <v>22</v>
      </c>
      <c r="I55" s="69" t="s">
        <v>750</v>
      </c>
      <c r="J55" s="69" t="s">
        <v>443</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1</v>
      </c>
      <c r="M55" s="69">
        <v>0</v>
      </c>
      <c r="N55" s="69">
        <v>1</v>
      </c>
      <c r="O55" s="69">
        <v>1</v>
      </c>
      <c r="P55" s="69" t="s">
        <v>27</v>
      </c>
      <c r="Q55" s="69" t="s">
        <v>174</v>
      </c>
      <c r="R55" s="69">
        <f>IF(Q55="Free Recall",1,IF(Q55="Cued Recall",2,IF(Q55="Recognition",3,IF(Q55="Multiple Choice",4,IF(Q55="Savings",5,IF(Q55="Stem Completion",6,IF(Q55="Fragment Completion",7,IF(Q55="anagram solution",8,IF(Q55="Matching",9,IF(Q55="Problem Solving",10,"99"))))))))))</f>
        <v>1</v>
      </c>
      <c r="S55" s="69" t="s">
        <v>49</v>
      </c>
      <c r="T55" s="92" t="s">
        <v>581</v>
      </c>
      <c r="U55" s="60">
        <f>IF(T55="within",1,0)</f>
        <v>1</v>
      </c>
      <c r="V55" s="92">
        <v>16</v>
      </c>
      <c r="W55" s="69">
        <f>F55*V55</f>
        <v>384</v>
      </c>
      <c r="X55" s="69">
        <v>3</v>
      </c>
      <c r="Y55" s="87">
        <f>AV54</f>
        <v>3</v>
      </c>
      <c r="Z55" s="69" t="s">
        <v>28</v>
      </c>
      <c r="AA55" s="69">
        <v>18</v>
      </c>
      <c r="AB55" s="69" t="str">
        <f>IF(AA55&lt;60,"1",IF(AA55&lt;=43200,"2",IF(AA55&lt;=777600,"3","4")))</f>
        <v>1</v>
      </c>
      <c r="AC55" s="72">
        <f>AVERAGE(AV54:DA54)</f>
        <v>10</v>
      </c>
      <c r="AD55" s="69" t="str">
        <f>IF(AC55&lt;60,"1",IF(AC55&lt;=43200,"2",IF(AC55&lt;=777600,"3","4")))</f>
        <v>1</v>
      </c>
      <c r="AE55" s="87">
        <f>AA55-Y55</f>
        <v>15</v>
      </c>
      <c r="AF55" s="88">
        <f>AV55</f>
        <v>0.6</v>
      </c>
      <c r="AG55" s="72">
        <f>((AW55-AV55)+(AX55-AW55))/2</f>
        <v>-0.22999999999999998</v>
      </c>
      <c r="AH55" s="4"/>
      <c r="AI55" s="72">
        <f>RSQ(AV55:AX55,AV54:AX54)</f>
        <v>0.84290340235337036</v>
      </c>
      <c r="AJ55" s="110">
        <f>SLOPE(AV55:AX55,AV54:AX54)</f>
        <v>-2.9210526315789472E-2</v>
      </c>
      <c r="AK55" s="72">
        <f>INTERCEPT(AV55:AX55,AV54:AX54)</f>
        <v>0.62210526315789472</v>
      </c>
      <c r="AL55" s="72">
        <f>INDEX(LINEST(LN(AV55:AX55),LN(AV54:AX54),TRUE,TRUE),3,1)</f>
        <v>0.99982691381057243</v>
      </c>
      <c r="AM55" s="72">
        <f>INDEX(LINEST(LN(AV55:AX55),LN(AV54:AX54)),1)</f>
        <v>-0.81081745451120035</v>
      </c>
      <c r="AN55" s="72">
        <f>EXP(INDEX(LINEST(LN(AV55:AX55),LN(AV54:AX54)),1,2))</f>
        <v>1.4684650859845874</v>
      </c>
      <c r="AO55" s="89">
        <f>INDEX(LINEST((AV55:AX55),LN(AV54:AX54),TRUE,TRUE),3,1)</f>
        <v>0.97377228715827391</v>
      </c>
      <c r="AP55" s="89">
        <f>INDEX(LINEST((AV55:AX55),LN(AV54:AX54)),1)</f>
        <v>-0.26235632428993372</v>
      </c>
      <c r="AQ55" s="90">
        <f>INDEX(LINEST(LN(AV55:AX55),SQRT(AV54:AX54),TRUE,TRUE),3,1)</f>
        <v>0.98774302980853201</v>
      </c>
      <c r="AR55" s="117">
        <f>INDEX(LINEST(LN(AV55:AX55),SQRT((AV54:AX54))),1)</f>
        <v>-0.5800355409202792</v>
      </c>
      <c r="AS55" s="91">
        <f>INDEX(LINEST(1/(AV55:AX55),1/(SQRT(AV54:AX54)),TRUE,TRUE),3,1)</f>
        <v>0.89643275472467565</v>
      </c>
      <c r="AT55" s="91">
        <f>INDEX(LINEST(1/(AV55:AX55),1/SQRT(AV54:AX54)),1)</f>
        <v>-14.785527559120688</v>
      </c>
      <c r="AU55" s="3"/>
      <c r="AV55" s="73">
        <v>0.6</v>
      </c>
      <c r="AW55" s="73">
        <v>0.25</v>
      </c>
      <c r="AX55" s="73">
        <v>0.14000000000000001</v>
      </c>
      <c r="AY55" s="102"/>
      <c r="AZ55" s="73"/>
      <c r="BA55" s="7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8">
        <v>43509</v>
      </c>
      <c r="B56" s="70"/>
      <c r="C56" s="70"/>
      <c r="D56" s="69"/>
      <c r="E56" s="87"/>
      <c r="F56" s="69"/>
      <c r="G56" s="69"/>
      <c r="H56" s="69"/>
      <c r="I56" s="69"/>
      <c r="J56" s="69"/>
      <c r="K56" s="107"/>
      <c r="L56" s="107"/>
      <c r="M56" s="69"/>
      <c r="N56" s="69"/>
      <c r="O56" s="69"/>
      <c r="P56" s="69"/>
      <c r="Q56" s="69"/>
      <c r="R56" s="69"/>
      <c r="S56" s="69"/>
      <c r="T56" s="69"/>
      <c r="U56" s="60"/>
      <c r="V56" s="69"/>
      <c r="W56" s="69"/>
      <c r="X56" s="69"/>
      <c r="Y56" s="87"/>
      <c r="Z56" s="69"/>
      <c r="AA56" s="69"/>
      <c r="AB56" s="69"/>
      <c r="AC56" s="69"/>
      <c r="AD56" s="69"/>
      <c r="AE56" s="69"/>
      <c r="AF56" s="88"/>
      <c r="AG56" s="72"/>
      <c r="AH56" s="4"/>
      <c r="AI56" s="72"/>
      <c r="AJ56" s="110"/>
      <c r="AK56" s="72"/>
      <c r="AL56" s="72"/>
      <c r="AM56" s="72"/>
      <c r="AN56" s="72"/>
      <c r="AO56" s="89"/>
      <c r="AP56" s="89"/>
      <c r="AQ56" s="89"/>
      <c r="AR56" s="118"/>
      <c r="AS56" s="89"/>
      <c r="AT56" s="89"/>
      <c r="AU56" s="3"/>
      <c r="AV56" s="71">
        <v>3</v>
      </c>
      <c r="AW56" s="71">
        <v>9</v>
      </c>
      <c r="AX56" s="71">
        <v>18</v>
      </c>
      <c r="AY56" s="102"/>
      <c r="AZ56" s="73"/>
      <c r="BA56" s="73"/>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8">
        <v>43509</v>
      </c>
      <c r="B57" s="70" t="s">
        <v>31</v>
      </c>
      <c r="C57" s="70" t="s">
        <v>19</v>
      </c>
      <c r="D57" s="69">
        <v>1959</v>
      </c>
      <c r="E57" s="87">
        <v>2</v>
      </c>
      <c r="F57" s="69">
        <v>24</v>
      </c>
      <c r="G57" s="69">
        <v>24</v>
      </c>
      <c r="H57" s="69" t="s">
        <v>22</v>
      </c>
      <c r="I57" s="69" t="s">
        <v>751</v>
      </c>
      <c r="J57" s="69" t="s">
        <v>443</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1</v>
      </c>
      <c r="M57" s="69">
        <v>0</v>
      </c>
      <c r="N57" s="69">
        <v>1</v>
      </c>
      <c r="O57" s="69">
        <v>1</v>
      </c>
      <c r="P57" s="69" t="s">
        <v>27</v>
      </c>
      <c r="Q57" s="69" t="s">
        <v>174</v>
      </c>
      <c r="R57" s="69">
        <f>IF(Q57="Free Recall",1,IF(Q57="Cued Recall",2,IF(Q57="Recognition",3,IF(Q57="Multiple Choice",4,IF(Q57="Savings",5,IF(Q57="Stem Completion",6,IF(Q57="Fragment Completion",7,IF(Q57="anagram solution",8,IF(Q57="Matching",9,IF(Q57="Problem Solving",10,"99"))))))))))</f>
        <v>1</v>
      </c>
      <c r="S57" s="69" t="s">
        <v>49</v>
      </c>
      <c r="T57" s="92" t="s">
        <v>581</v>
      </c>
      <c r="U57" s="60">
        <f>IF(T57="within",1,0)</f>
        <v>1</v>
      </c>
      <c r="V57" s="92">
        <v>16</v>
      </c>
      <c r="W57" s="69">
        <f>F57*V57</f>
        <v>384</v>
      </c>
      <c r="X57" s="69">
        <v>3</v>
      </c>
      <c r="Y57" s="87">
        <f>AV56</f>
        <v>3</v>
      </c>
      <c r="Z57" s="69" t="s">
        <v>28</v>
      </c>
      <c r="AA57" s="69">
        <v>18</v>
      </c>
      <c r="AB57" s="69" t="str">
        <f>IF(AA57&lt;60,"1",IF(AA57&lt;=43200,"2",IF(AA57&lt;=777600,"3","4")))</f>
        <v>1</v>
      </c>
      <c r="AC57" s="72">
        <f>AVERAGE(AV56:DA56)</f>
        <v>10</v>
      </c>
      <c r="AD57" s="69" t="str">
        <f>IF(AC57&lt;60,"1",IF(AC57&lt;=43200,"2",IF(AC57&lt;=777600,"3","4")))</f>
        <v>1</v>
      </c>
      <c r="AE57" s="87">
        <f>AA57-Y57</f>
        <v>15</v>
      </c>
      <c r="AF57" s="88">
        <f>AV57</f>
        <v>0.7</v>
      </c>
      <c r="AG57" s="72">
        <f>((AW57-AV57)+(AX57-AW57))/2</f>
        <v>-0.19999999999999998</v>
      </c>
      <c r="AH57" s="4"/>
      <c r="AI57" s="72">
        <f>RSQ(AV57:AX57,AV56:AX56)</f>
        <v>0.83191561416789506</v>
      </c>
      <c r="AJ57" s="110">
        <f>SLOPE(AV57:AX57,AV56:AX56)</f>
        <v>-2.5350877192982454E-2</v>
      </c>
      <c r="AK57" s="72">
        <f>INTERCEPT(AV57:AX57,AV56:AX56)</f>
        <v>0.71684210526315784</v>
      </c>
      <c r="AL57" s="72">
        <f>INDEX(LINEST(LN(AV57:AX57),LN(AV56:AX56),TRUE,TRUE),3,1)</f>
        <v>0.99254609410921246</v>
      </c>
      <c r="AM57" s="72">
        <f>INDEX(LINEST(LN(AV57:AX57),LN(AV56:AX56)),1)</f>
        <v>-0.47830135006197272</v>
      </c>
      <c r="AN57" s="72">
        <f>EXP(INDEX(LINEST(LN(AV57:AX57),LN(AV56:AX56)),1,2))</f>
        <v>1.1643991654303845</v>
      </c>
      <c r="AO57" s="89">
        <f>INDEX(LINEST((AV57:AX57),LN(AV56:AX56),TRUE,TRUE),3,1)</f>
        <v>0.96880342513426199</v>
      </c>
      <c r="AP57" s="89">
        <f>INDEX(LINEST((AV57:AX57),LN(AV56:AX56)),1)</f>
        <v>-0.2286038498515767</v>
      </c>
      <c r="AQ57" s="90">
        <f>INDEX(LINEST(LN(AV57:AX57),SQRT(AV56:AX56),TRUE,TRUE),3,1)</f>
        <v>0.95632448407599546</v>
      </c>
      <c r="AR57" s="117">
        <f>INDEX(LINEST(LN(AV57:AX57),SQRT((AV56:AX56))),1)</f>
        <v>-0.33790984298343807</v>
      </c>
      <c r="AS57" s="91">
        <f>INDEX(LINEST(1/(AV57:AX57),1/(SQRT(AV56:AX56)),TRUE,TRUE),3,1)</f>
        <v>0.98269455027740582</v>
      </c>
      <c r="AT57" s="91">
        <f>INDEX(LINEST(1/(AV57:AX57),1/SQRT(AV56:AX56)),1)</f>
        <v>-5.3980124686605047</v>
      </c>
      <c r="AU57" s="3"/>
      <c r="AV57" s="73">
        <v>0.7</v>
      </c>
      <c r="AW57" s="73">
        <v>0.39</v>
      </c>
      <c r="AX57" s="73">
        <v>0.3</v>
      </c>
      <c r="AY57" s="102"/>
      <c r="AZ57" s="73"/>
      <c r="BA57" s="73"/>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8">
        <v>43509</v>
      </c>
      <c r="B58" s="70"/>
      <c r="C58" s="70"/>
      <c r="D58" s="69"/>
      <c r="E58" s="87"/>
      <c r="F58" s="69"/>
      <c r="G58" s="69"/>
      <c r="H58" s="69"/>
      <c r="I58" s="69"/>
      <c r="J58" s="69"/>
      <c r="K58" s="107"/>
      <c r="L58" s="107"/>
      <c r="M58" s="69"/>
      <c r="N58" s="69"/>
      <c r="O58" s="69"/>
      <c r="P58" s="69"/>
      <c r="Q58" s="69"/>
      <c r="R58" s="69"/>
      <c r="S58" s="69"/>
      <c r="T58" s="69"/>
      <c r="U58" s="60"/>
      <c r="V58" s="69"/>
      <c r="W58" s="69"/>
      <c r="X58" s="69"/>
      <c r="Y58" s="87"/>
      <c r="Z58" s="69"/>
      <c r="AA58" s="69"/>
      <c r="AB58" s="69"/>
      <c r="AC58" s="69"/>
      <c r="AD58" s="69"/>
      <c r="AE58" s="69"/>
      <c r="AF58" s="88"/>
      <c r="AG58" s="72"/>
      <c r="AH58" s="4"/>
      <c r="AI58" s="72"/>
      <c r="AJ58" s="110"/>
      <c r="AK58" s="72"/>
      <c r="AL58" s="72"/>
      <c r="AM58" s="72"/>
      <c r="AN58" s="72"/>
      <c r="AO58" s="89"/>
      <c r="AP58" s="89"/>
      <c r="AQ58" s="89"/>
      <c r="AR58" s="118"/>
      <c r="AS58" s="89"/>
      <c r="AT58" s="89"/>
      <c r="AU58" s="3"/>
      <c r="AV58" s="71">
        <v>3</v>
      </c>
      <c r="AW58" s="71">
        <v>9</v>
      </c>
      <c r="AX58" s="71">
        <v>18</v>
      </c>
      <c r="AY58" s="102"/>
      <c r="AZ58" s="73"/>
      <c r="BA58" s="73"/>
      <c r="BB58" s="5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8">
        <v>43509</v>
      </c>
      <c r="B59" s="70" t="s">
        <v>31</v>
      </c>
      <c r="C59" s="70" t="s">
        <v>19</v>
      </c>
      <c r="D59" s="69">
        <v>1959</v>
      </c>
      <c r="E59" s="87">
        <v>2</v>
      </c>
      <c r="F59" s="69">
        <v>24</v>
      </c>
      <c r="G59" s="69">
        <v>24</v>
      </c>
      <c r="H59" s="69" t="s">
        <v>22</v>
      </c>
      <c r="I59" s="69" t="s">
        <v>752</v>
      </c>
      <c r="J59" s="69" t="s">
        <v>443</v>
      </c>
      <c r="K59" s="69">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v>
      </c>
      <c r="L59" s="69">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1</v>
      </c>
      <c r="M59" s="69">
        <v>0</v>
      </c>
      <c r="N59" s="69">
        <v>1</v>
      </c>
      <c r="O59" s="69">
        <v>1</v>
      </c>
      <c r="P59" s="69" t="s">
        <v>27</v>
      </c>
      <c r="Q59" s="69" t="s">
        <v>174</v>
      </c>
      <c r="R59" s="69">
        <f>IF(Q59="Free Recall",1,IF(Q59="Cued Recall",2,IF(Q59="Recognition",3,IF(Q59="Multiple Choice",4,IF(Q59="Savings",5,IF(Q59="Stem Completion",6,IF(Q59="Fragment Completion",7,IF(Q59="anagram solution",8,IF(Q59="Matching",9,IF(Q59="Problem Solving",10,"99"))))))))))</f>
        <v>1</v>
      </c>
      <c r="S59" s="69" t="s">
        <v>49</v>
      </c>
      <c r="T59" s="92" t="s">
        <v>581</v>
      </c>
      <c r="U59" s="60">
        <f>IF(T59="within",1,0)</f>
        <v>1</v>
      </c>
      <c r="V59" s="92">
        <v>16</v>
      </c>
      <c r="W59" s="69">
        <f>F59*V59</f>
        <v>384</v>
      </c>
      <c r="X59" s="69">
        <v>3</v>
      </c>
      <c r="Y59" s="87">
        <f>AV58</f>
        <v>3</v>
      </c>
      <c r="Z59" s="69" t="s">
        <v>28</v>
      </c>
      <c r="AA59" s="69">
        <v>18</v>
      </c>
      <c r="AB59" s="69" t="str">
        <f>IF(AA59&lt;60,"1",IF(AA59&lt;=43200,"2",IF(AA59&lt;=777600,"3","4")))</f>
        <v>1</v>
      </c>
      <c r="AC59" s="72">
        <f>AVERAGE(AV58:DA58)</f>
        <v>10</v>
      </c>
      <c r="AD59" s="69" t="str">
        <f>IF(AC59&lt;60,"1",IF(AC59&lt;=43200,"2",IF(AC59&lt;=777600,"3","4")))</f>
        <v>1</v>
      </c>
      <c r="AE59" s="87">
        <f>AA59-Y59</f>
        <v>15</v>
      </c>
      <c r="AF59" s="88">
        <f>AV59</f>
        <v>0.74</v>
      </c>
      <c r="AG59" s="72">
        <f>((AW59-AV59)+(AX59-AW59))/2</f>
        <v>-0.26</v>
      </c>
      <c r="AH59" s="4"/>
      <c r="AI59" s="72">
        <f>RSQ(AV59:AX59,AV58:AX58)</f>
        <v>0.85121457489878527</v>
      </c>
      <c r="AJ59" s="110">
        <f>SLOPE(AV59:AX59,AV58:AX58)</f>
        <v>-3.3070175438596493E-2</v>
      </c>
      <c r="AK59" s="72">
        <f>INTERCEPT(AV59:AX59,AV58:AX58)</f>
        <v>0.76736842105263148</v>
      </c>
      <c r="AL59" s="72">
        <f>INDEX(LINEST(LN(AV59:AX59),LN(AV58:AX58),TRUE,TRUE),3,1)</f>
        <v>0.99997851391056913</v>
      </c>
      <c r="AM59" s="72">
        <f>INDEX(LINEST(LN(AV59:AX59),LN(AV58:AX58)),1)</f>
        <v>-0.67741107574387727</v>
      </c>
      <c r="AN59" s="72">
        <f>EXP(INDEX(LINEST(LN(AV59:AX59),LN(AV58:AX58)),1,2))</f>
        <v>1.5555830538431168</v>
      </c>
      <c r="AO59" s="89">
        <f>INDEX(LINEST((AV59:AX59),LN(AV58:AX58),TRUE,TRUE),3,1)</f>
        <v>0.97733616874174545</v>
      </c>
      <c r="AP59" s="89">
        <f>INDEX(LINEST((AV59:AX59),LN(AV58:AX58)),1)</f>
        <v>-0.29610879872829071</v>
      </c>
      <c r="AQ59" s="90">
        <f>INDEX(LINEST(LN(AV59:AX59),SQRT(AV58:AX58),TRUE,TRUE),3,1)</f>
        <v>0.98351978229656178</v>
      </c>
      <c r="AR59" s="117">
        <f>INDEX(LINEST(LN(AV59:AX59),SQRT((AV58:AX58))),1)</f>
        <v>-0.48352668758789563</v>
      </c>
      <c r="AS59" s="91">
        <f>INDEX(LINEST(1/(AV59:AX59),1/(SQRT(AV58:AX58)),TRUE,TRUE),3,1)</f>
        <v>0.92600694508381265</v>
      </c>
      <c r="AT59" s="91">
        <f>INDEX(LINEST(1/(AV59:AX59),1/SQRT(AV58:AX58)),1)</f>
        <v>-8.7380736496896247</v>
      </c>
      <c r="AU59" s="3"/>
      <c r="AV59" s="73">
        <v>0.74</v>
      </c>
      <c r="AW59" s="73">
        <v>0.35</v>
      </c>
      <c r="AX59" s="73">
        <v>0.22</v>
      </c>
      <c r="AY59" s="102"/>
      <c r="AZ59" s="73"/>
      <c r="BA59" s="73"/>
      <c r="BB59" s="5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92"/>
      <c r="U60" s="60"/>
      <c r="V60" s="92"/>
      <c r="W60" s="69"/>
      <c r="X60" s="69"/>
      <c r="Y60" s="87"/>
      <c r="Z60" s="69"/>
      <c r="AA60" s="69"/>
      <c r="AB60" s="69"/>
      <c r="AC60" s="69"/>
      <c r="AD60" s="69"/>
      <c r="AE60" s="69"/>
      <c r="AF60" s="88"/>
      <c r="AG60" s="72"/>
      <c r="AH60" s="4"/>
      <c r="AI60" s="72"/>
      <c r="AJ60" s="110"/>
      <c r="AK60" s="72"/>
      <c r="AL60" s="72"/>
      <c r="AM60" s="72"/>
      <c r="AN60" s="72"/>
      <c r="AO60" s="89"/>
      <c r="AP60" s="89"/>
      <c r="AQ60" s="89"/>
      <c r="AR60" s="118"/>
      <c r="AS60" s="89"/>
      <c r="AT60" s="89"/>
      <c r="AU60" s="3"/>
      <c r="AV60" s="71">
        <v>3</v>
      </c>
      <c r="AW60" s="71">
        <v>9</v>
      </c>
      <c r="AX60" s="71">
        <v>18</v>
      </c>
      <c r="AY60" s="102"/>
      <c r="AZ60" s="73"/>
      <c r="BA60" s="7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9" customFormat="1" ht="12" customHeight="1" x14ac:dyDescent="0.2">
      <c r="A61" s="68">
        <v>43509</v>
      </c>
      <c r="B61" s="100" t="s">
        <v>31</v>
      </c>
      <c r="C61" s="100" t="s">
        <v>19</v>
      </c>
      <c r="D61" s="99">
        <v>1959</v>
      </c>
      <c r="E61" s="106">
        <v>2</v>
      </c>
      <c r="F61" s="99">
        <v>24</v>
      </c>
      <c r="G61" s="99">
        <v>24</v>
      </c>
      <c r="H61" s="69" t="s">
        <v>22</v>
      </c>
      <c r="I61" s="99" t="s">
        <v>753</v>
      </c>
      <c r="J61" s="69" t="s">
        <v>443</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2</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1</v>
      </c>
      <c r="M61" s="99">
        <v>0</v>
      </c>
      <c r="N61" s="99">
        <v>1</v>
      </c>
      <c r="O61" s="99">
        <v>1</v>
      </c>
      <c r="P61" s="99" t="s">
        <v>27</v>
      </c>
      <c r="Q61" s="69" t="s">
        <v>174</v>
      </c>
      <c r="R61" s="69">
        <f>IF(Q61="Free Recall",1,IF(Q61="Cued Recall",2,IF(Q61="Recognition",3,IF(Q61="Multiple Choice",4,IF(Q61="Savings",5,IF(Q61="Stem Completion",6,IF(Q61="Fragment Completion",7,IF(Q61="anagram solution",8,IF(Q61="Matching",9,IF(Q61="Problem Solving",10,"99"))))))))))</f>
        <v>1</v>
      </c>
      <c r="S61" s="69" t="s">
        <v>49</v>
      </c>
      <c r="T61" s="92" t="s">
        <v>581</v>
      </c>
      <c r="U61" s="60">
        <f>IF(T61="within",1,0)</f>
        <v>1</v>
      </c>
      <c r="V61" s="92">
        <v>16</v>
      </c>
      <c r="W61" s="69">
        <f>F61*V61</f>
        <v>384</v>
      </c>
      <c r="X61" s="99">
        <v>3</v>
      </c>
      <c r="Y61" s="87">
        <f>AV60</f>
        <v>3</v>
      </c>
      <c r="Z61" s="99" t="s">
        <v>28</v>
      </c>
      <c r="AA61" s="99">
        <v>18</v>
      </c>
      <c r="AB61" s="69" t="str">
        <f>IF(AA61&lt;60,"1",IF(AA61&lt;=43200,"2",IF(AA61&lt;=777600,"3","4")))</f>
        <v>1</v>
      </c>
      <c r="AC61" s="72">
        <f>AVERAGE(AV60:DA60)</f>
        <v>10</v>
      </c>
      <c r="AD61" s="69" t="str">
        <f>IF(AC61&lt;60,"1",IF(AC61&lt;=43200,"2",IF(AC61&lt;=777600,"3","4")))</f>
        <v>1</v>
      </c>
      <c r="AE61" s="87">
        <f>AA61-Y61</f>
        <v>15</v>
      </c>
      <c r="AF61" s="88">
        <f>AV61</f>
        <v>0.72</v>
      </c>
      <c r="AG61" s="72">
        <f>((AW61-AV61)+(AX61-AW61))/2</f>
        <v>-0.28499999999999998</v>
      </c>
      <c r="AH61" s="4"/>
      <c r="AI61" s="72">
        <f>RSQ(AV61:AX61,AV60:AX60)</f>
        <v>0.94982185906598715</v>
      </c>
      <c r="AJ61" s="110">
        <f>SLOPE(AV61:AX61,AV60:AX60)</f>
        <v>-3.701754385964913E-2</v>
      </c>
      <c r="AK61" s="72">
        <f>INTERCEPT(AV61:AX61,AV60:AX60)</f>
        <v>0.78684210526315801</v>
      </c>
      <c r="AL61" s="72">
        <f>INDEX(LINEST(LN(AV61:AX61),LN(AV60:AX60),TRUE,TRUE),3,1)</f>
        <v>0.94514061428620411</v>
      </c>
      <c r="AM61" s="72">
        <f>INDEX(LINEST(LN(AV61:AX61),LN(AV60:AX60)),1)</f>
        <v>-0.84874543272433944</v>
      </c>
      <c r="AN61" s="72">
        <f>EXP(INDEX(LINEST(LN(AV61:AX61),LN(AV60:AX60)),1,2))</f>
        <v>1.9852987615921858</v>
      </c>
      <c r="AO61" s="89">
        <f>INDEX(LINEST((AV61:AX61),LN(AV60:AX60),TRUE,TRUE),3,1)</f>
        <v>0.99964077262737294</v>
      </c>
      <c r="AP61" s="89">
        <f>INDEX(LINEST((AV61:AX61),LN(AV60:AX60)),1)</f>
        <v>-0.3173371038451327</v>
      </c>
      <c r="AQ61" s="90">
        <f>INDEX(LINEST(LN(AV61:AX61),SQRT(AV60:AX60),TRUE,TRUE),3,1)</f>
        <v>0.98743678524814171</v>
      </c>
      <c r="AR61" s="117">
        <f>INDEX(LINEST(LN(AV61:AX61),SQRT((AV60:AX60))),1)</f>
        <v>-0.6243898420092886</v>
      </c>
      <c r="AS61" s="91">
        <f>INDEX(LINEST(1/(AV61:AX61),1/(SQRT(AV60:AX60)),TRUE,TRUE),3,1)</f>
        <v>0.7365683912770864</v>
      </c>
      <c r="AT61" s="91">
        <f>INDEX(LINEST(1/(AV61:AX61),1/SQRT(AV60:AX60)),1)</f>
        <v>-13.457142031048164</v>
      </c>
      <c r="AU61" s="3"/>
      <c r="AV61" s="101">
        <v>0.72</v>
      </c>
      <c r="AW61" s="101">
        <v>0.38</v>
      </c>
      <c r="AX61" s="101">
        <v>0.15</v>
      </c>
      <c r="AY61" s="157"/>
      <c r="AZ61" s="101"/>
      <c r="BA61" s="101"/>
      <c r="BB61" s="18"/>
      <c r="BC61" s="18"/>
      <c r="BD61" s="18"/>
      <c r="BE61" s="18"/>
      <c r="BF61" s="18"/>
      <c r="BG61" s="18"/>
      <c r="BH61" s="18"/>
      <c r="BI61" s="18"/>
      <c r="BJ61" s="18"/>
      <c r="BK61" s="18"/>
      <c r="BL61" s="18"/>
      <c r="BM61" s="18"/>
      <c r="BN61" s="18"/>
      <c r="BO61" s="18"/>
      <c r="BP61" s="18"/>
      <c r="BQ61" s="18"/>
      <c r="BR61" s="18"/>
      <c r="BS61" s="18"/>
      <c r="BT61" s="18"/>
      <c r="BU61" s="18"/>
      <c r="BV61" s="18"/>
      <c r="BW61" s="18"/>
      <c r="BX61" s="18"/>
      <c r="BY61" s="18"/>
      <c r="BZ61" s="18"/>
      <c r="CA61" s="18"/>
      <c r="CB61" s="18"/>
      <c r="CC61" s="18"/>
      <c r="CD61" s="18"/>
      <c r="CE61" s="18"/>
      <c r="CF61" s="18"/>
      <c r="CG61" s="18"/>
      <c r="CH61" s="18"/>
      <c r="CI61" s="18"/>
      <c r="CJ61" s="18"/>
      <c r="CK61" s="18"/>
      <c r="CL61" s="18"/>
      <c r="CM61" s="18"/>
      <c r="CN61" s="18"/>
      <c r="CO61" s="18"/>
      <c r="CP61" s="18"/>
      <c r="CQ61" s="18"/>
      <c r="CR61" s="17"/>
      <c r="CS61" s="17"/>
      <c r="CT61" s="17"/>
      <c r="CU61" s="17"/>
    </row>
    <row r="62" spans="1:99" s="19" customFormat="1" ht="12" customHeight="1" x14ac:dyDescent="0.2">
      <c r="A62" s="65">
        <v>43951</v>
      </c>
      <c r="B62" s="17"/>
      <c r="C62" s="17"/>
      <c r="D62" s="62"/>
      <c r="E62" s="78"/>
      <c r="F62" s="62"/>
      <c r="G62" s="62"/>
      <c r="H62" s="60"/>
      <c r="I62" s="62"/>
      <c r="J62" s="60"/>
      <c r="K62" s="60"/>
      <c r="L62" s="60"/>
      <c r="M62" s="62"/>
      <c r="N62" s="62"/>
      <c r="O62" s="62"/>
      <c r="P62" s="62"/>
      <c r="Q62" s="60"/>
      <c r="R62" s="60"/>
      <c r="S62" s="60"/>
      <c r="T62" s="59"/>
      <c r="U62" s="60"/>
      <c r="V62" s="59"/>
      <c r="W62" s="60"/>
      <c r="X62" s="62"/>
      <c r="Y62" s="76"/>
      <c r="Z62" s="62"/>
      <c r="AA62" s="62"/>
      <c r="AB62" s="60"/>
      <c r="AC62" s="56"/>
      <c r="AD62" s="60"/>
      <c r="AE62" s="76"/>
      <c r="AF62" s="80"/>
      <c r="AG62" s="56"/>
      <c r="AH62" s="4"/>
      <c r="AI62" s="56"/>
      <c r="AJ62" s="109"/>
      <c r="AK62" s="56"/>
      <c r="AL62" s="56"/>
      <c r="AM62" s="56"/>
      <c r="AN62" s="56"/>
      <c r="AO62" s="82"/>
      <c r="AP62" s="82"/>
      <c r="AQ62" s="83"/>
      <c r="AR62" s="116"/>
      <c r="AS62" s="84"/>
      <c r="AT62" s="84"/>
      <c r="AU62" s="3"/>
      <c r="AV62" s="18">
        <v>0.01</v>
      </c>
      <c r="AW62" s="18">
        <v>20</v>
      </c>
      <c r="AX62" s="18">
        <v>30</v>
      </c>
      <c r="AY62" s="141" t="s">
        <v>892</v>
      </c>
      <c r="AZ62" s="18"/>
      <c r="BA62" s="18"/>
      <c r="BB62" s="18"/>
      <c r="BC62" s="18"/>
      <c r="BD62" s="18"/>
      <c r="BE62" s="18"/>
      <c r="BF62" s="18"/>
      <c r="BG62" s="18"/>
      <c r="BH62" s="18"/>
      <c r="BI62" s="18"/>
      <c r="BJ62" s="18"/>
      <c r="BK62" s="18"/>
      <c r="BL62" s="18"/>
      <c r="BM62" s="18"/>
      <c r="BN62" s="18"/>
      <c r="BO62" s="18"/>
      <c r="BP62" s="18"/>
      <c r="BQ62" s="18"/>
      <c r="BR62" s="18"/>
      <c r="BS62" s="18"/>
      <c r="BT62" s="18"/>
      <c r="BU62" s="18"/>
      <c r="BV62" s="18"/>
      <c r="BW62" s="18"/>
      <c r="BX62" s="18"/>
      <c r="BY62" s="18"/>
      <c r="BZ62" s="18"/>
      <c r="CA62" s="18"/>
      <c r="CB62" s="18"/>
      <c r="CC62" s="18"/>
      <c r="CD62" s="18"/>
      <c r="CE62" s="18"/>
      <c r="CF62" s="18"/>
      <c r="CG62" s="18"/>
      <c r="CH62" s="18"/>
      <c r="CI62" s="18"/>
      <c r="CJ62" s="18"/>
      <c r="CK62" s="18"/>
      <c r="CL62" s="18"/>
      <c r="CM62" s="18"/>
      <c r="CN62" s="18"/>
      <c r="CO62" s="18"/>
      <c r="CP62" s="18"/>
      <c r="CQ62" s="18"/>
      <c r="CR62" s="17"/>
      <c r="CS62" s="17"/>
      <c r="CT62" s="17"/>
      <c r="CU62" s="17"/>
    </row>
    <row r="63" spans="1:99" s="19" customFormat="1" ht="12" customHeight="1" x14ac:dyDescent="0.2">
      <c r="A63" s="65">
        <v>43951</v>
      </c>
      <c r="B63" s="17" t="s">
        <v>890</v>
      </c>
      <c r="C63" s="17" t="s">
        <v>48</v>
      </c>
      <c r="D63" s="62">
        <v>1965</v>
      </c>
      <c r="E63" s="78">
        <v>1</v>
      </c>
      <c r="F63" s="62">
        <v>18</v>
      </c>
      <c r="G63" s="62">
        <v>18</v>
      </c>
      <c r="H63" s="60" t="s">
        <v>22</v>
      </c>
      <c r="I63" s="62" t="s">
        <v>891</v>
      </c>
      <c r="J63" s="60" t="s">
        <v>16</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9</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2">
        <v>0</v>
      </c>
      <c r="N63" s="62">
        <v>1</v>
      </c>
      <c r="O63" s="62">
        <v>1</v>
      </c>
      <c r="P63" s="62" t="s">
        <v>27</v>
      </c>
      <c r="Q63" s="60" t="s">
        <v>174</v>
      </c>
      <c r="R63" s="60">
        <f>IF(Q63="Free Recall",1,IF(Q63="Cued Recall",2,IF(Q63="Recognition",3,IF(Q63="Multiple Choice",4,IF(Q63="Savings",5,IF(Q63="Stem Completion",6,IF(Q63="Fragment Completion",7,IF(Q63="anagram solution",8,IF(Q63="Matching",9,IF(Q63="Problem Solving",10,"99"))))))))))</f>
        <v>1</v>
      </c>
      <c r="S63" s="60" t="s">
        <v>49</v>
      </c>
      <c r="T63" s="59" t="s">
        <v>581</v>
      </c>
      <c r="U63" s="60">
        <f>IF(T63="within",1,0)</f>
        <v>1</v>
      </c>
      <c r="V63" s="59">
        <v>10</v>
      </c>
      <c r="W63" s="60">
        <f>F63*V63</f>
        <v>180</v>
      </c>
      <c r="X63" s="62">
        <v>3</v>
      </c>
      <c r="Y63" s="76">
        <f>AV62</f>
        <v>0.01</v>
      </c>
      <c r="Z63" s="62" t="s">
        <v>52</v>
      </c>
      <c r="AA63" s="62">
        <v>18</v>
      </c>
      <c r="AB63" s="60" t="str">
        <f>IF(AA63&lt;60,"1",IF(AA63&lt;=43200,"2",IF(AA63&lt;=777600,"3","4")))</f>
        <v>1</v>
      </c>
      <c r="AC63" s="56">
        <f>AVERAGE(AV62:DA62)</f>
        <v>16.670000000000002</v>
      </c>
      <c r="AD63" s="60" t="str">
        <f>IF(AC63&lt;60,"1",IF(AC63&lt;=43200,"2",IF(AC63&lt;=777600,"3","4")))</f>
        <v>1</v>
      </c>
      <c r="AE63" s="76">
        <f>AA63-Y63</f>
        <v>17.989999999999998</v>
      </c>
      <c r="AF63" s="80">
        <f>AV63</f>
        <v>0.55800000000000005</v>
      </c>
      <c r="AG63" s="56">
        <f>((AW63-AV63)+(AX63-AW63))/2</f>
        <v>-0.10150000000000003</v>
      </c>
      <c r="AH63" s="4"/>
      <c r="AI63" s="56">
        <f>RSQ(AV63:AX63,AV62:AX62)</f>
        <v>0.99197191422472675</v>
      </c>
      <c r="AJ63" s="109">
        <f>SLOPE(AV63:AX63,AV62:AX62)</f>
        <v>-6.8880976571697441E-3</v>
      </c>
      <c r="AK63" s="56">
        <f>INTERCEPT(AV63:AX63,AV62:AX62)</f>
        <v>0.55449125461168625</v>
      </c>
      <c r="AL63" s="56">
        <f>INDEX(LINEST(LN(AV63:AX63),LN(AV62:AX62),TRUE,TRUE),3,1)</f>
        <v>0.93965606005749613</v>
      </c>
      <c r="AM63" s="56">
        <f>INDEX(LINEST(LN(AV63:AX63),LN(AV62:AX62)),1)</f>
        <v>-4.992105720321207E-2</v>
      </c>
      <c r="AN63" s="56">
        <f>EXP(INDEX(LINEST(LN(AV63:AX63),LN(AV62:AX62)),1,2))</f>
        <v>0.44471137644108716</v>
      </c>
      <c r="AO63" s="82">
        <f>INDEX(LINEST((AV63:AX63),LN(AV62:AX62),TRUE,TRUE),3,1)</f>
        <v>0.96095387353420447</v>
      </c>
      <c r="AP63" s="82">
        <f>INDEX(LINEST((AV63:AX63),LN(AV62:AX62)),1)</f>
        <v>-2.295401140232364E-2</v>
      </c>
      <c r="AQ63" s="83">
        <f>INDEX(LINEST(LN(AV63:AX63),SQRT(AV62:AX62),TRUE,TRUE),3,1)</f>
        <v>0.9864988611035318</v>
      </c>
      <c r="AR63" s="116">
        <f>INDEX(LINEST(LN(AV63:AX63),SQRT((AV62:AX62))),1)</f>
        <v>-8.0690438938809436E-2</v>
      </c>
      <c r="AS63" s="84">
        <f>INDEX(LINEST(1/(AV63:AX63),1/(SQRT(AV62:AX62)),TRUE,TRUE),3,1)</f>
        <v>0.88677186579179323</v>
      </c>
      <c r="AT63" s="84">
        <f>INDEX(LINEST(1/(AV63:AX63),1/SQRT(AV62:AX62)),1)</f>
        <v>-8.6656251335134243E-2</v>
      </c>
      <c r="AU63" s="3"/>
      <c r="AV63" s="18">
        <v>0.55800000000000005</v>
      </c>
      <c r="AW63" s="18">
        <v>0.40600000000000003</v>
      </c>
      <c r="AX63" s="18">
        <v>0.35499999999999998</v>
      </c>
      <c r="AY63" s="141"/>
      <c r="AZ63" s="18"/>
      <c r="BA63" s="18"/>
      <c r="BB63" s="18"/>
      <c r="BC63" s="18"/>
      <c r="BD63" s="18"/>
      <c r="BE63" s="18"/>
      <c r="BF63" s="18"/>
      <c r="BG63" s="18"/>
      <c r="BH63" s="18"/>
      <c r="BI63" s="18"/>
      <c r="BJ63" s="18"/>
      <c r="BK63" s="18"/>
      <c r="BL63" s="18"/>
      <c r="BM63" s="18"/>
      <c r="BN63" s="18"/>
      <c r="BO63" s="18"/>
      <c r="BP63" s="18"/>
      <c r="BQ63" s="18"/>
      <c r="BR63" s="18"/>
      <c r="BS63" s="18"/>
      <c r="BT63" s="18"/>
      <c r="BU63" s="18"/>
      <c r="BV63" s="18"/>
      <c r="BW63" s="18"/>
      <c r="BX63" s="18"/>
      <c r="BY63" s="18"/>
      <c r="BZ63" s="18"/>
      <c r="CA63" s="18"/>
      <c r="CB63" s="18"/>
      <c r="CC63" s="18"/>
      <c r="CD63" s="18"/>
      <c r="CE63" s="18"/>
      <c r="CF63" s="18"/>
      <c r="CG63" s="18"/>
      <c r="CH63" s="18"/>
      <c r="CI63" s="18"/>
      <c r="CJ63" s="18"/>
      <c r="CK63" s="18"/>
      <c r="CL63" s="18"/>
      <c r="CM63" s="18"/>
      <c r="CN63" s="18"/>
      <c r="CO63" s="18"/>
      <c r="CP63" s="18"/>
      <c r="CQ63" s="18"/>
      <c r="CR63" s="17"/>
      <c r="CS63" s="17"/>
      <c r="CT63" s="17"/>
      <c r="CU63" s="17"/>
    </row>
    <row r="64" spans="1:99" s="19" customFormat="1" ht="12" customHeight="1" x14ac:dyDescent="0.2">
      <c r="A64" s="65">
        <v>43951</v>
      </c>
      <c r="B64" s="17"/>
      <c r="C64" s="17"/>
      <c r="D64" s="62"/>
      <c r="E64" s="78"/>
      <c r="F64" s="62"/>
      <c r="G64" s="62"/>
      <c r="H64" s="60"/>
      <c r="I64" s="62"/>
      <c r="J64" s="60"/>
      <c r="K64" s="60"/>
      <c r="L64" s="60"/>
      <c r="M64" s="62"/>
      <c r="N64" s="62"/>
      <c r="O64" s="62"/>
      <c r="P64" s="62"/>
      <c r="Q64" s="60"/>
      <c r="R64" s="60"/>
      <c r="S64" s="60"/>
      <c r="T64" s="59"/>
      <c r="U64" s="60"/>
      <c r="V64" s="59"/>
      <c r="W64" s="60"/>
      <c r="X64" s="62"/>
      <c r="Y64" s="76"/>
      <c r="Z64" s="62"/>
      <c r="AA64" s="62"/>
      <c r="AB64" s="60"/>
      <c r="AC64" s="56"/>
      <c r="AD64" s="60"/>
      <c r="AE64" s="76"/>
      <c r="AF64" s="80"/>
      <c r="AG64" s="56"/>
      <c r="AH64" s="4"/>
      <c r="AI64" s="56"/>
      <c r="AJ64" s="109"/>
      <c r="AK64" s="56"/>
      <c r="AL64" s="56"/>
      <c r="AM64" s="56"/>
      <c r="AN64" s="56"/>
      <c r="AO64" s="82"/>
      <c r="AP64" s="82"/>
      <c r="AQ64" s="83"/>
      <c r="AR64" s="116"/>
      <c r="AS64" s="84"/>
      <c r="AT64" s="84"/>
      <c r="AU64" s="3"/>
      <c r="AV64" s="18">
        <v>0.01</v>
      </c>
      <c r="AW64" s="18">
        <v>20</v>
      </c>
      <c r="AX64" s="18">
        <v>30</v>
      </c>
      <c r="AY64" s="141"/>
      <c r="AZ64" s="18"/>
      <c r="BA64" s="18"/>
      <c r="BB64" s="18"/>
      <c r="BC64" s="18"/>
      <c r="BD64" s="18"/>
      <c r="BE64" s="18"/>
      <c r="BF64" s="18"/>
      <c r="BG64" s="18"/>
      <c r="BH64" s="18"/>
      <c r="BI64" s="18"/>
      <c r="BJ64" s="18"/>
      <c r="BK64" s="18"/>
      <c r="BL64" s="18"/>
      <c r="BM64" s="18"/>
      <c r="BN64" s="18"/>
      <c r="BO64" s="18"/>
      <c r="BP64" s="18"/>
      <c r="BQ64" s="18"/>
      <c r="BR64" s="18"/>
      <c r="BS64" s="18"/>
      <c r="BT64" s="18"/>
      <c r="BU64" s="18"/>
      <c r="BV64" s="18"/>
      <c r="BW64" s="18"/>
      <c r="BX64" s="18"/>
      <c r="BY64" s="18"/>
      <c r="BZ64" s="18"/>
      <c r="CA64" s="18"/>
      <c r="CB64" s="18"/>
      <c r="CC64" s="18"/>
      <c r="CD64" s="18"/>
      <c r="CE64" s="18"/>
      <c r="CF64" s="18"/>
      <c r="CG64" s="18"/>
      <c r="CH64" s="18"/>
      <c r="CI64" s="18"/>
      <c r="CJ64" s="18"/>
      <c r="CK64" s="18"/>
      <c r="CL64" s="18"/>
      <c r="CM64" s="18"/>
      <c r="CN64" s="18"/>
      <c r="CO64" s="18"/>
      <c r="CP64" s="18"/>
      <c r="CQ64" s="18"/>
      <c r="CR64" s="17"/>
      <c r="CS64" s="17"/>
      <c r="CT64" s="17"/>
      <c r="CU64" s="17"/>
    </row>
    <row r="65" spans="1:99" s="19" customFormat="1" ht="12" customHeight="1" x14ac:dyDescent="0.2">
      <c r="A65" s="65">
        <v>43951</v>
      </c>
      <c r="B65" s="17" t="s">
        <v>890</v>
      </c>
      <c r="C65" s="17" t="s">
        <v>48</v>
      </c>
      <c r="D65" s="62">
        <v>1965</v>
      </c>
      <c r="E65" s="78">
        <v>1</v>
      </c>
      <c r="F65" s="62">
        <v>18</v>
      </c>
      <c r="G65" s="62">
        <v>18</v>
      </c>
      <c r="H65" s="60" t="s">
        <v>22</v>
      </c>
      <c r="I65" s="62" t="s">
        <v>893</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2">
        <v>0</v>
      </c>
      <c r="N65" s="62">
        <v>1</v>
      </c>
      <c r="O65" s="62">
        <v>1</v>
      </c>
      <c r="P65" s="62" t="s">
        <v>27</v>
      </c>
      <c r="Q65" s="60" t="s">
        <v>174</v>
      </c>
      <c r="R65" s="60">
        <f>IF(Q65="Free Recall",1,IF(Q65="Cued Recall",2,IF(Q65="Recognition",3,IF(Q65="Multiple Choice",4,IF(Q65="Savings",5,IF(Q65="Stem Completion",6,IF(Q65="Fragment Completion",7,IF(Q65="anagram solution",8,IF(Q65="Matching",9,IF(Q65="Problem Solving",10,"99"))))))))))</f>
        <v>1</v>
      </c>
      <c r="S65" s="60" t="s">
        <v>49</v>
      </c>
      <c r="T65" s="59" t="s">
        <v>581</v>
      </c>
      <c r="U65" s="60">
        <f>IF(T65="within",1,0)</f>
        <v>1</v>
      </c>
      <c r="V65" s="59">
        <v>20</v>
      </c>
      <c r="W65" s="60">
        <f>F65*V65</f>
        <v>360</v>
      </c>
      <c r="X65" s="62">
        <v>3</v>
      </c>
      <c r="Y65" s="76">
        <f>AV64</f>
        <v>0.01</v>
      </c>
      <c r="Z65" s="62" t="s">
        <v>52</v>
      </c>
      <c r="AA65" s="62">
        <v>18</v>
      </c>
      <c r="AB65" s="60" t="str">
        <f>IF(AA65&lt;60,"1",IF(AA65&lt;=43200,"2",IF(AA65&lt;=777600,"3","4")))</f>
        <v>1</v>
      </c>
      <c r="AC65" s="56">
        <f>AVERAGE(AV64:DA64)</f>
        <v>16.670000000000002</v>
      </c>
      <c r="AD65" s="60" t="str">
        <f>IF(AC65&lt;60,"1",IF(AC65&lt;=43200,"2",IF(AC65&lt;=777600,"3","4")))</f>
        <v>1</v>
      </c>
      <c r="AE65" s="76">
        <f>AA65-Y65</f>
        <v>17.989999999999998</v>
      </c>
      <c r="AF65" s="80">
        <f>AV65</f>
        <v>0.31</v>
      </c>
      <c r="AG65" s="56">
        <f>((AW65-AV65)+(AX65-AW65))/2</f>
        <v>-5.3000000000000005E-2</v>
      </c>
      <c r="AH65" s="4"/>
      <c r="AI65" s="56">
        <f>RSQ(AV65:AX65,AV64:AX64)</f>
        <v>0.98172811602692978</v>
      </c>
      <c r="AJ65" s="109">
        <f>SLOPE(AV65:AX65,AV64:AX64)</f>
        <v>-3.4441453260692892E-3</v>
      </c>
      <c r="AK65" s="56">
        <f>INTERCEPT(AV65:AX65,AV64:AX64)</f>
        <v>0.31274723591890841</v>
      </c>
      <c r="AL65" s="56">
        <f>INDEX(LINEST(LN(AV65:AX65),LN(AV64:AX64),TRUE,TRUE),3,1)</f>
        <v>0.78316142520536136</v>
      </c>
      <c r="AM65" s="56">
        <f>INDEX(LINEST(LN(AV65:AX65),LN(AV64:AX64)),1)</f>
        <v>-4.1055678758485072E-2</v>
      </c>
      <c r="AN65" s="56">
        <f>EXP(INDEX(LINEST(LN(AV65:AX65),LN(AV64:AX64)),1,2))</f>
        <v>0.25789720965349705</v>
      </c>
      <c r="AO65" s="82">
        <f>INDEX(LINEST((AV65:AX65),LN(AV64:AX64),TRUE,TRUE),3,1)</f>
        <v>0.83057829994688015</v>
      </c>
      <c r="AP65" s="82">
        <f>INDEX(LINEST((AV65:AX65),LN(AV64:AX64)),1)</f>
        <v>-1.0725902834048145E-2</v>
      </c>
      <c r="AQ65" s="83">
        <f>INDEX(LINEST(LN(AV65:AX65),SQRT(AV64:AX64),TRUE,TRUE),3,1)</f>
        <v>0.88071069295847548</v>
      </c>
      <c r="AR65" s="116">
        <f>INDEX(LINEST(LN(AV65:AX65),SQRT((AV64:AX64))),1)</f>
        <v>-6.8681329976916713E-2</v>
      </c>
      <c r="AS65" s="84">
        <f>INDEX(LINEST(1/(AV65:AX65),1/(SQRT(AV64:AX64)),TRUE,TRUE),3,1)</f>
        <v>0.69437982647045471</v>
      </c>
      <c r="AT65" s="84">
        <f>INDEX(LINEST(1/(AV65:AX65),1/SQRT(AV64:AX64)),1)</f>
        <v>-0.12373473223286331</v>
      </c>
      <c r="AU65" s="3"/>
      <c r="AV65" s="18">
        <v>0.31</v>
      </c>
      <c r="AW65" s="18">
        <v>0.252</v>
      </c>
      <c r="AX65" s="18">
        <v>0.20399999999999999</v>
      </c>
      <c r="AY65" s="141"/>
      <c r="AZ65" s="18"/>
      <c r="BA65" s="18"/>
      <c r="BB65" s="18"/>
      <c r="BC65" s="18"/>
      <c r="BD65" s="18"/>
      <c r="BE65" s="18"/>
      <c r="BF65" s="18"/>
      <c r="BG65" s="18"/>
      <c r="BH65" s="18"/>
      <c r="BI65" s="18"/>
      <c r="BJ65" s="18"/>
      <c r="BK65" s="18"/>
      <c r="BL65" s="18"/>
      <c r="BM65" s="18"/>
      <c r="BN65" s="18"/>
      <c r="BO65" s="18"/>
      <c r="BP65" s="18"/>
      <c r="BQ65" s="18"/>
      <c r="BR65" s="18"/>
      <c r="BS65" s="18"/>
      <c r="BT65" s="18"/>
      <c r="BU65" s="18"/>
      <c r="BV65" s="18"/>
      <c r="BW65" s="18"/>
      <c r="BX65" s="18"/>
      <c r="BY65" s="18"/>
      <c r="BZ65" s="18"/>
      <c r="CA65" s="18"/>
      <c r="CB65" s="18"/>
      <c r="CC65" s="18"/>
      <c r="CD65" s="18"/>
      <c r="CE65" s="18"/>
      <c r="CF65" s="18"/>
      <c r="CG65" s="18"/>
      <c r="CH65" s="18"/>
      <c r="CI65" s="18"/>
      <c r="CJ65" s="18"/>
      <c r="CK65" s="18"/>
      <c r="CL65" s="18"/>
      <c r="CM65" s="18"/>
      <c r="CN65" s="18"/>
      <c r="CO65" s="18"/>
      <c r="CP65" s="18"/>
      <c r="CQ65" s="18"/>
      <c r="CR65" s="17"/>
      <c r="CS65" s="17"/>
      <c r="CT65" s="17"/>
      <c r="CU65" s="17"/>
    </row>
    <row r="66" spans="1:99" s="19" customFormat="1" ht="12" customHeight="1" x14ac:dyDescent="0.2">
      <c r="A66" s="65">
        <v>43951</v>
      </c>
      <c r="B66" s="17"/>
      <c r="C66" s="17"/>
      <c r="D66" s="62"/>
      <c r="E66" s="78"/>
      <c r="F66" s="62"/>
      <c r="G66" s="62"/>
      <c r="H66" s="60"/>
      <c r="I66" s="62"/>
      <c r="J66" s="60"/>
      <c r="K66" s="60"/>
      <c r="L66" s="60"/>
      <c r="M66" s="62"/>
      <c r="N66" s="62"/>
      <c r="O66" s="62"/>
      <c r="P66" s="62"/>
      <c r="Q66" s="60"/>
      <c r="R66" s="60"/>
      <c r="S66" s="60"/>
      <c r="T66" s="59"/>
      <c r="U66" s="60"/>
      <c r="V66" s="59"/>
      <c r="W66" s="60"/>
      <c r="X66" s="62"/>
      <c r="Y66" s="76"/>
      <c r="Z66" s="62"/>
      <c r="AA66" s="62"/>
      <c r="AB66" s="60"/>
      <c r="AC66" s="56"/>
      <c r="AD66" s="60"/>
      <c r="AE66" s="76"/>
      <c r="AF66" s="80"/>
      <c r="AG66" s="56"/>
      <c r="AH66" s="4"/>
      <c r="AI66" s="56"/>
      <c r="AJ66" s="109"/>
      <c r="AK66" s="56"/>
      <c r="AL66" s="56"/>
      <c r="AM66" s="56"/>
      <c r="AN66" s="56"/>
      <c r="AO66" s="82"/>
      <c r="AP66" s="82"/>
      <c r="AQ66" s="83"/>
      <c r="AR66" s="116"/>
      <c r="AS66" s="84"/>
      <c r="AT66" s="84"/>
      <c r="AU66" s="3"/>
      <c r="AV66" s="18">
        <v>0.01</v>
      </c>
      <c r="AW66" s="18">
        <v>20</v>
      </c>
      <c r="AX66" s="18">
        <v>30</v>
      </c>
      <c r="AY66" s="141"/>
      <c r="AZ66" s="18"/>
      <c r="BA66" s="18"/>
      <c r="BB66" s="18"/>
      <c r="BC66" s="18"/>
      <c r="BD66" s="18"/>
      <c r="BE66" s="18"/>
      <c r="BF66" s="18"/>
      <c r="BG66" s="18"/>
      <c r="BH66" s="18"/>
      <c r="BI66" s="18"/>
      <c r="BJ66" s="18"/>
      <c r="BK66" s="18"/>
      <c r="BL66" s="18"/>
      <c r="BM66" s="18"/>
      <c r="BN66" s="18"/>
      <c r="BO66" s="18"/>
      <c r="BP66" s="18"/>
      <c r="BQ66" s="18"/>
      <c r="BR66" s="18"/>
      <c r="BS66" s="18"/>
      <c r="BT66" s="18"/>
      <c r="BU66" s="18"/>
      <c r="BV66" s="18"/>
      <c r="BW66" s="18"/>
      <c r="BX66" s="18"/>
      <c r="BY66" s="18"/>
      <c r="BZ66" s="18"/>
      <c r="CA66" s="18"/>
      <c r="CB66" s="18"/>
      <c r="CC66" s="18"/>
      <c r="CD66" s="18"/>
      <c r="CE66" s="18"/>
      <c r="CF66" s="18"/>
      <c r="CG66" s="18"/>
      <c r="CH66" s="18"/>
      <c r="CI66" s="18"/>
      <c r="CJ66" s="18"/>
      <c r="CK66" s="18"/>
      <c r="CL66" s="18"/>
      <c r="CM66" s="18"/>
      <c r="CN66" s="18"/>
      <c r="CO66" s="18"/>
      <c r="CP66" s="18"/>
      <c r="CQ66" s="18"/>
      <c r="CR66" s="17"/>
      <c r="CS66" s="17"/>
      <c r="CT66" s="17"/>
      <c r="CU66" s="17"/>
    </row>
    <row r="67" spans="1:99" s="19" customFormat="1" ht="12" customHeight="1" x14ac:dyDescent="0.2">
      <c r="A67" s="65">
        <v>43951</v>
      </c>
      <c r="B67" s="17" t="s">
        <v>890</v>
      </c>
      <c r="C67" s="17" t="s">
        <v>48</v>
      </c>
      <c r="D67" s="62">
        <v>1965</v>
      </c>
      <c r="E67" s="78">
        <v>1</v>
      </c>
      <c r="F67" s="62">
        <v>18</v>
      </c>
      <c r="G67" s="62">
        <v>18</v>
      </c>
      <c r="H67" s="60" t="s">
        <v>22</v>
      </c>
      <c r="I67" s="62" t="s">
        <v>894</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2">
        <v>0</v>
      </c>
      <c r="N67" s="62">
        <v>1</v>
      </c>
      <c r="O67" s="62">
        <v>1</v>
      </c>
      <c r="P67" s="62" t="s">
        <v>27</v>
      </c>
      <c r="Q67" s="60" t="s">
        <v>174</v>
      </c>
      <c r="R67" s="60">
        <f>IF(Q67="Free Recall",1,IF(Q67="Cued Recall",2,IF(Q67="Recognition",3,IF(Q67="Multiple Choice",4,IF(Q67="Savings",5,IF(Q67="Stem Completion",6,IF(Q67="Fragment Completion",7,IF(Q67="anagram solution",8,IF(Q67="Matching",9,IF(Q67="Problem Solving",10,"99"))))))))))</f>
        <v>1</v>
      </c>
      <c r="S67" s="60" t="s">
        <v>49</v>
      </c>
      <c r="T67" s="59" t="s">
        <v>581</v>
      </c>
      <c r="U67" s="60">
        <f>IF(T67="within",1,0)</f>
        <v>1</v>
      </c>
      <c r="V67" s="59">
        <v>30</v>
      </c>
      <c r="W67" s="60">
        <f>F67*V67</f>
        <v>540</v>
      </c>
      <c r="X67" s="62">
        <v>3</v>
      </c>
      <c r="Y67" s="76">
        <f>AV66</f>
        <v>0.01</v>
      </c>
      <c r="Z67" s="62" t="s">
        <v>52</v>
      </c>
      <c r="AA67" s="62">
        <v>18</v>
      </c>
      <c r="AB67" s="60" t="str">
        <f>IF(AA67&lt;60,"1",IF(AA67&lt;=43200,"2",IF(AA67&lt;=777600,"3","4")))</f>
        <v>1</v>
      </c>
      <c r="AC67" s="56">
        <f>AVERAGE(AV66:DA66)</f>
        <v>16.670000000000002</v>
      </c>
      <c r="AD67" s="60" t="str">
        <f>IF(AC67&lt;60,"1",IF(AC67&lt;=43200,"2",IF(AC67&lt;=777600,"3","4")))</f>
        <v>1</v>
      </c>
      <c r="AE67" s="76">
        <f>AA67-Y67</f>
        <v>17.989999999999998</v>
      </c>
      <c r="AF67" s="80">
        <f>AV67</f>
        <v>0.35499999999999998</v>
      </c>
      <c r="AG67" s="56">
        <f>((AW67-AV67)+(AX67-AW67))/2</f>
        <v>-7.9999999999999988E-2</v>
      </c>
      <c r="AH67" s="4"/>
      <c r="AI67" s="56">
        <f>RSQ(AV67:AX67,AV66:AX66)</f>
        <v>0.94770323436401216</v>
      </c>
      <c r="AJ67" s="109">
        <f>SLOPE(AV67:AX67,AV66:AX66)</f>
        <v>-5.5875474499574758E-3</v>
      </c>
      <c r="AK67" s="56">
        <f>INTERCEPT(AV67:AX67,AV66:AX66)</f>
        <v>0.34747774932412445</v>
      </c>
      <c r="AL67" s="56">
        <f>INDEX(LINEST(LN(AV67:AX67),LN(AV66:AX66),TRUE,TRUE),3,1)</f>
        <v>0.99156895773113973</v>
      </c>
      <c r="AM67" s="56">
        <f>INDEX(LINEST(LN(AV67:AX67),LN(AV66:AX66)),1)</f>
        <v>-7.1413414462206712E-2</v>
      </c>
      <c r="AN67" s="56">
        <f>EXP(INDEX(LINEST(LN(AV67:AX67),LN(AV66:AX66)),1,2))</f>
        <v>0.25590042188083456</v>
      </c>
      <c r="AO67" s="82">
        <f>INDEX(LINEST((AV67:AX67),LN(AV66:AX66),TRUE,TRUE),3,1)</f>
        <v>0.99665094593137182</v>
      </c>
      <c r="AP67" s="82">
        <f>INDEX(LINEST((AV67:AX67),LN(AV66:AX66)),1)</f>
        <v>-1.9400561467033433E-2</v>
      </c>
      <c r="AQ67" s="83">
        <f>INDEX(LINEST(LN(AV67:AX67),SQRT(AV66:AX66),TRUE,TRUE),3,1)</f>
        <v>0.9984181847900625</v>
      </c>
      <c r="AR67" s="116">
        <f>INDEX(LINEST(LN(AV67:AX67),SQRT((AV66:AX66))),1)</f>
        <v>-0.11304439860524775</v>
      </c>
      <c r="AS67" s="84">
        <f>INDEX(LINEST(1/(AV67:AX67),1/(SQRT(AV66:AX66)),TRUE,TRUE),3,1)</f>
        <v>0.97014104653505295</v>
      </c>
      <c r="AT67" s="84">
        <f>INDEX(LINEST(1/(AV67:AX67),1/SQRT(AV66:AX66)),1)</f>
        <v>-0.21394019582471377</v>
      </c>
      <c r="AU67" s="3"/>
      <c r="AV67" s="18">
        <v>0.35499999999999998</v>
      </c>
      <c r="AW67" s="18">
        <v>0.21299999999999999</v>
      </c>
      <c r="AX67" s="18">
        <v>0.19500000000000001</v>
      </c>
      <c r="AY67" s="141"/>
      <c r="AZ67" s="18"/>
      <c r="BA67" s="18"/>
      <c r="BB67" s="18"/>
      <c r="BC67" s="18"/>
      <c r="BD67" s="18"/>
      <c r="BE67" s="18"/>
      <c r="BF67" s="18"/>
      <c r="BG67" s="18"/>
      <c r="BH67" s="18"/>
      <c r="BI67" s="18"/>
      <c r="BJ67" s="18"/>
      <c r="BK67" s="18"/>
      <c r="BL67" s="18"/>
      <c r="BM67" s="18"/>
      <c r="BN67" s="18"/>
      <c r="BO67" s="18"/>
      <c r="BP67" s="18"/>
      <c r="BQ67" s="18"/>
      <c r="BR67" s="18"/>
      <c r="BS67" s="18"/>
      <c r="BT67" s="18"/>
      <c r="BU67" s="18"/>
      <c r="BV67" s="18"/>
      <c r="BW67" s="18"/>
      <c r="BX67" s="18"/>
      <c r="BY67" s="18"/>
      <c r="BZ67" s="18"/>
      <c r="CA67" s="18"/>
      <c r="CB67" s="18"/>
      <c r="CC67" s="18"/>
      <c r="CD67" s="18"/>
      <c r="CE67" s="18"/>
      <c r="CF67" s="18"/>
      <c r="CG67" s="18"/>
      <c r="CH67" s="18"/>
      <c r="CI67" s="18"/>
      <c r="CJ67" s="18"/>
      <c r="CK67" s="18"/>
      <c r="CL67" s="18"/>
      <c r="CM67" s="18"/>
      <c r="CN67" s="18"/>
      <c r="CO67" s="18"/>
      <c r="CP67" s="18"/>
      <c r="CQ67" s="18"/>
      <c r="CR67" s="17"/>
      <c r="CS67" s="17"/>
      <c r="CT67" s="17"/>
      <c r="CU67" s="17"/>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72"/>
      <c r="AP68" s="72"/>
      <c r="AQ68" s="72"/>
      <c r="AR68" s="110"/>
      <c r="AS68" s="72"/>
      <c r="AT68" s="72"/>
      <c r="AU68" s="4"/>
      <c r="AV68" s="125">
        <v>1.5</v>
      </c>
      <c r="AW68" s="71">
        <v>3</v>
      </c>
      <c r="AX68" s="71">
        <v>6</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50</v>
      </c>
      <c r="C69" s="70" t="s">
        <v>33</v>
      </c>
      <c r="D69" s="69">
        <v>2010</v>
      </c>
      <c r="E69" s="87">
        <v>1</v>
      </c>
      <c r="F69" s="69">
        <v>30</v>
      </c>
      <c r="G69" s="69">
        <v>30</v>
      </c>
      <c r="H69" s="69" t="s">
        <v>22</v>
      </c>
      <c r="I69" s="69" t="s">
        <v>761</v>
      </c>
      <c r="J69" s="69" t="s">
        <v>764</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9">
        <v>0</v>
      </c>
      <c r="N69" s="69">
        <v>1</v>
      </c>
      <c r="O69" s="69">
        <v>1</v>
      </c>
      <c r="P69" s="69" t="s">
        <v>35</v>
      </c>
      <c r="Q69" s="69" t="s">
        <v>34</v>
      </c>
      <c r="R69" s="69">
        <f>IF(Q69="Free Recall",1,IF(Q69="Cued Recall",2,IF(Q69="Recognition",3,IF(Q69="Multiple Choice",4,IF(Q69="Savings",5,IF(Q69="Stem Completion",6,IF(Q69="Fragment Completion",7,IF(Q69="anagram solution",8,IF(Q69="Matching",9,IF(Q69="Problem Solving",10,"99"))))))))))</f>
        <v>3</v>
      </c>
      <c r="S69" s="69" t="s">
        <v>15</v>
      </c>
      <c r="T69" s="92" t="s">
        <v>581</v>
      </c>
      <c r="U69" s="60">
        <f>IF(T69="within",1,0)</f>
        <v>1</v>
      </c>
      <c r="V69" s="92">
        <v>30</v>
      </c>
      <c r="W69" s="69">
        <f>F69*V69</f>
        <v>900</v>
      </c>
      <c r="X69" s="69">
        <v>3</v>
      </c>
      <c r="Y69" s="87">
        <f>AV68</f>
        <v>1.5</v>
      </c>
      <c r="Z69" s="69" t="s">
        <v>36</v>
      </c>
      <c r="AA69" s="69">
        <v>5.9</v>
      </c>
      <c r="AB69" s="69" t="str">
        <f>IF(AA69&lt;60,"1",IF(AA69&lt;=43200,"2",IF(AA69&lt;=777600,"3","4")))</f>
        <v>1</v>
      </c>
      <c r="AC69" s="72">
        <f>AVERAGE(AV68:DA68)</f>
        <v>3.5</v>
      </c>
      <c r="AD69" s="69" t="str">
        <f>IF(AC69&lt;60,"1",IF(AC69&lt;=43200,"2",IF(AC69&lt;=777600,"3","4")))</f>
        <v>1</v>
      </c>
      <c r="AE69" s="87">
        <f>AA69-Y69</f>
        <v>4.4000000000000004</v>
      </c>
      <c r="AF69" s="88">
        <f>AV69</f>
        <v>0.85399999999999998</v>
      </c>
      <c r="AG69" s="72">
        <f>((AW69-AV69)+(AX69-AW69))/2</f>
        <v>-2.5999999999999968E-2</v>
      </c>
      <c r="AH69" s="4"/>
      <c r="AI69" s="72">
        <f>RSQ(AV69:AX69,AV68:AX68)</f>
        <v>0.94600674915635519</v>
      </c>
      <c r="AJ69" s="110">
        <f>SLOPE(AV69:AX69,AV68:AX68)</f>
        <v>-1.1047619047619032E-2</v>
      </c>
      <c r="AK69" s="72">
        <f>INTERCEPT(AV69:AX69,AV68:AX68)</f>
        <v>0.86599999999999999</v>
      </c>
      <c r="AL69" s="72">
        <f>INDEX(LINEST(LN(AV69:AX69),LN(AV68:AX68),TRUE,TRUE),3,1)</f>
        <v>0.99874950314641109</v>
      </c>
      <c r="AM69" s="72">
        <f>INDEX(LINEST(LN(AV69:AX69),LN(AV68:AX68)),1)</f>
        <v>-4.5316916582784965E-2</v>
      </c>
      <c r="AN69" s="72">
        <f>EXP(INDEX(LINEST(LN(AV69:AX69),LN(AV68:AX68)),1,2))</f>
        <v>0.86927880940409952</v>
      </c>
      <c r="AO69" s="89">
        <f>INDEX(LINEST((AV69:AX69),LN(AV68:AX68),TRUE,TRUE),3,1)</f>
        <v>0.99803149606299202</v>
      </c>
      <c r="AP69" s="89">
        <f>INDEX(LINEST((AV69:AX69),LN(AV68:AX68)),1)</f>
        <v>-3.7510071063113E-2</v>
      </c>
      <c r="AQ69" s="90">
        <f>INDEX(LINEST(LN(AV69:AX69),SQRT(AV68:AX68),TRUE,TRUE),3,1)</f>
        <v>0.9821233262667034</v>
      </c>
      <c r="AR69" s="117">
        <f>INDEX(LINEST(LN(AV69:AX69),SQRT((AV68:AX68))),1)</f>
        <v>-5.0617949825993838E-2</v>
      </c>
      <c r="AS69" s="91">
        <f>INDEX(LINEST(1/(AV69:AX69),1/(SQRT(AV68:AX68)),TRUE,TRUE),3,1)</f>
        <v>0.99476799909561953</v>
      </c>
      <c r="AT69" s="91">
        <f>INDEX(LINEST(1/(AV69:AX69),1/SQRT(AV68:AX68)),1)</f>
        <v>-0.18464516917101689</v>
      </c>
      <c r="AU69" s="3"/>
      <c r="AV69" s="73">
        <v>0.85399999999999998</v>
      </c>
      <c r="AW69" s="73">
        <v>0.82599999999999996</v>
      </c>
      <c r="AX69" s="73">
        <v>0.80200000000000005</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509</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89"/>
      <c r="AP70" s="89"/>
      <c r="AQ70" s="89"/>
      <c r="AR70" s="118"/>
      <c r="AS70" s="89"/>
      <c r="AT70" s="89"/>
      <c r="AU70" s="3"/>
      <c r="AV70" s="125">
        <v>1.5</v>
      </c>
      <c r="AW70" s="71">
        <v>3</v>
      </c>
      <c r="AX70" s="71">
        <v>6</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509</v>
      </c>
      <c r="B71" s="70" t="s">
        <v>250</v>
      </c>
      <c r="C71" s="70" t="s">
        <v>33</v>
      </c>
      <c r="D71" s="69">
        <v>2010</v>
      </c>
      <c r="E71" s="87">
        <v>1</v>
      </c>
      <c r="F71" s="69">
        <v>30</v>
      </c>
      <c r="G71" s="69">
        <v>30</v>
      </c>
      <c r="H71" s="69" t="s">
        <v>22</v>
      </c>
      <c r="I71" s="69" t="s">
        <v>762</v>
      </c>
      <c r="J71" s="69" t="s">
        <v>764</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9">
        <v>0</v>
      </c>
      <c r="N71" s="69">
        <v>1</v>
      </c>
      <c r="O71" s="69">
        <v>1</v>
      </c>
      <c r="P71" s="69" t="s">
        <v>35</v>
      </c>
      <c r="Q71" s="69" t="s">
        <v>34</v>
      </c>
      <c r="R71" s="69">
        <f>IF(Q71="Free Recall",1,IF(Q71="Cued Recall",2,IF(Q71="Recognition",3,IF(Q71="Multiple Choice",4,IF(Q71="Savings",5,IF(Q71="Stem Completion",6,IF(Q71="Fragment Completion",7,IF(Q71="anagram solution",8,IF(Q71="Matching",9,IF(Q71="Problem Solving",10,"99"))))))))))</f>
        <v>3</v>
      </c>
      <c r="S71" s="69" t="s">
        <v>15</v>
      </c>
      <c r="T71" s="92" t="s">
        <v>581</v>
      </c>
      <c r="U71" s="60">
        <f>IF(T71="within",1,0)</f>
        <v>1</v>
      </c>
      <c r="V71" s="92">
        <v>30</v>
      </c>
      <c r="W71" s="69">
        <f>F71*V71</f>
        <v>900</v>
      </c>
      <c r="X71" s="69">
        <v>3</v>
      </c>
      <c r="Y71" s="87">
        <f>AV70</f>
        <v>1.5</v>
      </c>
      <c r="Z71" s="69" t="s">
        <v>36</v>
      </c>
      <c r="AA71" s="69">
        <v>5.9</v>
      </c>
      <c r="AB71" s="69" t="str">
        <f>IF(AA71&lt;60,"1",IF(AA71&lt;=43200,"2",IF(AA71&lt;=777600,"3","4")))</f>
        <v>1</v>
      </c>
      <c r="AC71" s="72">
        <f>AVERAGE(AV70:DA70)</f>
        <v>3.5</v>
      </c>
      <c r="AD71" s="69" t="str">
        <f>IF(AC71&lt;60,"1",IF(AC71&lt;=43200,"2",IF(AC71&lt;=777600,"3","4")))</f>
        <v>1</v>
      </c>
      <c r="AE71" s="87">
        <f>AA71-Y71</f>
        <v>4.4000000000000004</v>
      </c>
      <c r="AF71" s="88">
        <f>AV71</f>
        <v>0.82899999999999996</v>
      </c>
      <c r="AG71" s="72">
        <f>((AW71-AV71)+(AX71-AW71))/2</f>
        <v>-3.7499999999999978E-2</v>
      </c>
      <c r="AH71" s="4"/>
      <c r="AI71" s="72">
        <f>RSQ(AV71:AX71,AV70:AX70)</f>
        <v>0.89168849252395377</v>
      </c>
      <c r="AJ71" s="110">
        <f>SLOPE(AV71:AX71,AV70:AX70)</f>
        <v>-1.5619047619047612E-2</v>
      </c>
      <c r="AK71" s="72">
        <f>INTERCEPT(AV71:AX71,AV70:AX70)</f>
        <v>0.84300000000000008</v>
      </c>
      <c r="AL71" s="72">
        <f>INDEX(LINEST(LN(AV71:AX71),LN(AV70:AX70),TRUE,TRUE),3,1)</f>
        <v>0.98252726074625907</v>
      </c>
      <c r="AM71" s="72">
        <f>INDEX(LINEST(LN(AV71:AX71),LN(AV70:AX70)),1)</f>
        <v>-6.8403789113543001E-2</v>
      </c>
      <c r="AN71" s="72">
        <f>EXP(INDEX(LINEST(LN(AV71:AX71),LN(AV70:AX70)),1,2))</f>
        <v>0.8492087196688809</v>
      </c>
      <c r="AO71" s="89">
        <f>INDEX(LINEST((AV71:AX71),LN(AV70:AX70),TRUE,TRUE),3,1)</f>
        <v>0.97905546530517529</v>
      </c>
      <c r="AP71" s="89">
        <f>INDEX(LINEST((AV71:AX71),LN(AV70:AX70)),1)</f>
        <v>-5.4101064033336102E-2</v>
      </c>
      <c r="AQ71" s="90">
        <f>INDEX(LINEST(LN(AV71:AX71),SQRT(AV70:AX70),TRUE,TRUE),3,1)</f>
        <v>0.94744402016023299</v>
      </c>
      <c r="AR71" s="117">
        <f>INDEX(LINEST(LN(AV71:AX71),SQRT((AV70:AX70))),1)</f>
        <v>-7.5661353883790305E-2</v>
      </c>
      <c r="AS71" s="91">
        <f>INDEX(LINEST(1/(AV71:AX71),1/(SQRT(AV70:AX70)),TRUE,TRUE),3,1)</f>
        <v>0.99955734003198149</v>
      </c>
      <c r="AT71" s="91">
        <f>INDEX(LINEST(1/(AV71:AX71),1/SQRT(AV70:AX70)),1)</f>
        <v>-0.29452168749066243</v>
      </c>
      <c r="AU71" s="3"/>
      <c r="AV71" s="73">
        <v>0.82899999999999996</v>
      </c>
      <c r="AW71" s="73">
        <v>0.78200000000000003</v>
      </c>
      <c r="AX71" s="73">
        <v>0.754</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509</v>
      </c>
      <c r="B72" s="70"/>
      <c r="C72" s="70"/>
      <c r="D72" s="69"/>
      <c r="E72" s="87"/>
      <c r="F72" s="69"/>
      <c r="G72" s="69"/>
      <c r="H72" s="69"/>
      <c r="I72" s="69"/>
      <c r="J72" s="69"/>
      <c r="K72" s="107"/>
      <c r="L72" s="107"/>
      <c r="M72" s="69"/>
      <c r="N72" s="69"/>
      <c r="O72" s="69"/>
      <c r="P72" s="69"/>
      <c r="Q72" s="69"/>
      <c r="R72" s="69"/>
      <c r="S72" s="69"/>
      <c r="T72" s="69"/>
      <c r="U72" s="60"/>
      <c r="V72" s="69"/>
      <c r="W72" s="69"/>
      <c r="X72" s="69"/>
      <c r="Y72" s="87"/>
      <c r="Z72" s="69"/>
      <c r="AA72" s="69"/>
      <c r="AB72" s="69"/>
      <c r="AC72" s="69"/>
      <c r="AD72" s="69"/>
      <c r="AE72" s="69"/>
      <c r="AF72" s="88"/>
      <c r="AG72" s="72"/>
      <c r="AH72" s="4"/>
      <c r="AI72" s="72"/>
      <c r="AJ72" s="110"/>
      <c r="AK72" s="72"/>
      <c r="AL72" s="72"/>
      <c r="AM72" s="72"/>
      <c r="AN72" s="72"/>
      <c r="AO72" s="89"/>
      <c r="AP72" s="89"/>
      <c r="AQ72" s="89"/>
      <c r="AR72" s="118"/>
      <c r="AS72" s="89"/>
      <c r="AT72" s="89"/>
      <c r="AU72" s="3"/>
      <c r="AV72" s="125">
        <v>1.5</v>
      </c>
      <c r="AW72" s="71">
        <v>3</v>
      </c>
      <c r="AX72" s="71">
        <v>6</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509</v>
      </c>
      <c r="B73" s="70" t="s">
        <v>250</v>
      </c>
      <c r="C73" s="70" t="s">
        <v>33</v>
      </c>
      <c r="D73" s="69">
        <v>2010</v>
      </c>
      <c r="E73" s="87">
        <v>1</v>
      </c>
      <c r="F73" s="69">
        <v>30</v>
      </c>
      <c r="G73" s="69">
        <v>30</v>
      </c>
      <c r="H73" s="69" t="s">
        <v>22</v>
      </c>
      <c r="I73" s="69" t="s">
        <v>763</v>
      </c>
      <c r="J73" s="69" t="s">
        <v>764</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9">
        <v>0</v>
      </c>
      <c r="N73" s="69">
        <v>1</v>
      </c>
      <c r="O73" s="69">
        <v>1</v>
      </c>
      <c r="P73" s="69" t="s">
        <v>35</v>
      </c>
      <c r="Q73" s="69" t="s">
        <v>34</v>
      </c>
      <c r="R73" s="69">
        <f>IF(Q73="Free Recall",1,IF(Q73="Cued Recall",2,IF(Q73="Recognition",3,IF(Q73="Multiple Choice",4,IF(Q73="Savings",5,IF(Q73="Stem Completion",6,IF(Q73="Fragment Completion",7,IF(Q73="anagram solution",8,IF(Q73="Matching",9,IF(Q73="Problem Solving",10,"99"))))))))))</f>
        <v>3</v>
      </c>
      <c r="S73" s="69" t="s">
        <v>15</v>
      </c>
      <c r="T73" s="92" t="s">
        <v>581</v>
      </c>
      <c r="U73" s="60">
        <f>IF(T73="within",1,0)</f>
        <v>1</v>
      </c>
      <c r="V73" s="92">
        <v>30</v>
      </c>
      <c r="W73" s="69">
        <f>F73*V73</f>
        <v>900</v>
      </c>
      <c r="X73" s="69">
        <v>3</v>
      </c>
      <c r="Y73" s="87">
        <f>AV72</f>
        <v>1.5</v>
      </c>
      <c r="Z73" s="69" t="s">
        <v>36</v>
      </c>
      <c r="AA73" s="69">
        <v>5.9</v>
      </c>
      <c r="AB73" s="69" t="str">
        <f>IF(AA73&lt;60,"1",IF(AA73&lt;=43200,"2",IF(AA73&lt;=777600,"3","4")))</f>
        <v>1</v>
      </c>
      <c r="AC73" s="72">
        <f>AVERAGE(AV72:DA72)</f>
        <v>3.5</v>
      </c>
      <c r="AD73" s="69" t="str">
        <f>IF(AC73&lt;60,"1",IF(AC73&lt;=43200,"2",IF(AC73&lt;=777600,"3","4")))</f>
        <v>1</v>
      </c>
      <c r="AE73" s="87">
        <f>AA73-Y73</f>
        <v>4.4000000000000004</v>
      </c>
      <c r="AF73" s="88">
        <f>AV73</f>
        <v>0.78300000000000003</v>
      </c>
      <c r="AG73" s="72">
        <f>((AW73-AV73)+(AX73-AW73))/2</f>
        <v>-4.500000000000004E-2</v>
      </c>
      <c r="AH73" s="4"/>
      <c r="AI73" s="72">
        <f>RSQ(AV73:AX73,AV72:AX72)</f>
        <v>0.98992255295325182</v>
      </c>
      <c r="AJ73" s="110">
        <f>SLOPE(AV73:AX73,AV72:AX72)</f>
        <v>-1.9619047619047637E-2</v>
      </c>
      <c r="AK73" s="72">
        <f>INTERCEPT(AV73:AX73,AV72:AX72)</f>
        <v>0.80900000000000016</v>
      </c>
      <c r="AL73" s="72">
        <f>INDEX(LINEST(LN(AV73:AX73),LN(AV72:AX72),TRUE,TRUE),3,1)</f>
        <v>0.98870381078212843</v>
      </c>
      <c r="AM73" s="72">
        <f>INDEX(LINEST(LN(AV73:AX73),LN(AV72:AX72)),1)</f>
        <v>-8.8078477576913547E-2</v>
      </c>
      <c r="AN73" s="72">
        <f>EXP(INDEX(LINEST(LN(AV73:AX73),LN(AV72:AX72)),1,2))</f>
        <v>0.81453147368452661</v>
      </c>
      <c r="AO73" s="89">
        <f>INDEX(LINEST((AV73:AX73),LN(AV72:AX72),TRUE,TRUE),3,1)</f>
        <v>0.99199869366427162</v>
      </c>
      <c r="AP73" s="89">
        <f>INDEX(LINEST((AV73:AX73),LN(AV72:AX72)),1)</f>
        <v>-6.49212768400034E-2</v>
      </c>
      <c r="AQ73" s="90">
        <f>INDEX(LINEST(LN(AV73:AX73),SQRT(AV72:AX72),TRUE,TRUE),3,1)</f>
        <v>0.99993995242761635</v>
      </c>
      <c r="AR73" s="117">
        <f>INDEX(LINEST(LN(AV73:AX73),SQRT((AV72:AX72))),1)</f>
        <v>-9.9773022666254943E-2</v>
      </c>
      <c r="AS73" s="91">
        <f>INDEX(LINEST(1/(AV73:AX73),1/(SQRT(AV72:AX72)),TRUE,TRUE),3,1)</f>
        <v>0.95154270486055814</v>
      </c>
      <c r="AT73" s="91">
        <f>INDEX(LINEST(1/(AV73:AX73),1/SQRT(AV72:AX72)),1)</f>
        <v>-0.39739452263512554</v>
      </c>
      <c r="AU73" s="3"/>
      <c r="AV73" s="73">
        <v>0.78300000000000003</v>
      </c>
      <c r="AW73" s="73">
        <v>0.745</v>
      </c>
      <c r="AX73" s="73">
        <v>0.69299999999999995</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509</v>
      </c>
      <c r="B74" s="70"/>
      <c r="C74" s="70"/>
      <c r="D74" s="69"/>
      <c r="E74" s="87"/>
      <c r="F74" s="69"/>
      <c r="G74" s="69"/>
      <c r="H74" s="69"/>
      <c r="I74" s="69"/>
      <c r="J74" s="69"/>
      <c r="K74" s="107"/>
      <c r="L74" s="107"/>
      <c r="M74" s="69"/>
      <c r="N74" s="69"/>
      <c r="O74" s="69"/>
      <c r="P74" s="69"/>
      <c r="Q74" s="69"/>
      <c r="R74" s="69"/>
      <c r="S74" s="69"/>
      <c r="T74" s="69"/>
      <c r="U74" s="60"/>
      <c r="V74" s="69"/>
      <c r="W74" s="69"/>
      <c r="X74" s="69"/>
      <c r="Y74" s="87"/>
      <c r="Z74" s="69"/>
      <c r="AA74" s="69"/>
      <c r="AB74" s="69"/>
      <c r="AC74" s="69"/>
      <c r="AD74" s="69"/>
      <c r="AE74" s="69"/>
      <c r="AF74" s="88"/>
      <c r="AG74" s="72"/>
      <c r="AH74" s="4"/>
      <c r="AI74" s="72"/>
      <c r="AJ74" s="110"/>
      <c r="AK74" s="72"/>
      <c r="AL74" s="72"/>
      <c r="AM74" s="72"/>
      <c r="AN74" s="72"/>
      <c r="AO74" s="72"/>
      <c r="AP74" s="72"/>
      <c r="AQ74" s="72"/>
      <c r="AR74" s="110"/>
      <c r="AS74" s="72"/>
      <c r="AT74" s="72"/>
      <c r="AU74" s="4"/>
      <c r="AV74" s="125">
        <v>1.5</v>
      </c>
      <c r="AW74" s="71">
        <v>3</v>
      </c>
      <c r="AX74" s="71">
        <v>6</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509</v>
      </c>
      <c r="B75" s="70" t="s">
        <v>250</v>
      </c>
      <c r="C75" s="70" t="s">
        <v>33</v>
      </c>
      <c r="D75" s="69">
        <v>2010</v>
      </c>
      <c r="E75" s="87">
        <v>2</v>
      </c>
      <c r="F75" s="69">
        <v>32</v>
      </c>
      <c r="G75" s="69">
        <v>32</v>
      </c>
      <c r="H75" s="69" t="s">
        <v>38</v>
      </c>
      <c r="I75" s="69" t="s">
        <v>761</v>
      </c>
      <c r="J75" s="69" t="s">
        <v>765</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5</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69">
        <v>1</v>
      </c>
      <c r="O75" s="69">
        <v>1</v>
      </c>
      <c r="P75" s="69" t="s">
        <v>37</v>
      </c>
      <c r="Q75" s="69" t="s">
        <v>34</v>
      </c>
      <c r="R75" s="69">
        <f>IF(Q75="Free Recall",1,IF(Q75="Cued Recall",2,IF(Q75="Recognition",3,IF(Q75="Multiple Choice",4,IF(Q75="Savings",5,IF(Q75="Stem Completion",6,IF(Q75="Fragment Completion",7,IF(Q75="anagram solution",8,IF(Q75="Matching",9,IF(Q75="Problem Solving",10,"99"))))))))))</f>
        <v>3</v>
      </c>
      <c r="S75" s="69" t="s">
        <v>15</v>
      </c>
      <c r="T75" s="92" t="s">
        <v>581</v>
      </c>
      <c r="U75" s="60">
        <f>IF(T75="within",1,0)</f>
        <v>1</v>
      </c>
      <c r="V75" s="92">
        <v>24</v>
      </c>
      <c r="W75" s="69">
        <f>F75*V75</f>
        <v>768</v>
      </c>
      <c r="X75" s="69">
        <v>3</v>
      </c>
      <c r="Y75" s="87">
        <f>AV74</f>
        <v>1.5</v>
      </c>
      <c r="Z75" s="69" t="s">
        <v>39</v>
      </c>
      <c r="AA75" s="69">
        <v>6</v>
      </c>
      <c r="AB75" s="69" t="str">
        <f>IF(AA75&lt;60,"1",IF(AA75&lt;=43200,"2",IF(AA75&lt;=777600,"3","4")))</f>
        <v>1</v>
      </c>
      <c r="AC75" s="72">
        <f>AVERAGE(AV74:DA74)</f>
        <v>3.5</v>
      </c>
      <c r="AD75" s="69" t="str">
        <f>IF(AC75&lt;60,"1",IF(AC75&lt;=43200,"2",IF(AC75&lt;=777600,"3","4")))</f>
        <v>1</v>
      </c>
      <c r="AE75" s="87">
        <f>AA75-Y75</f>
        <v>4.5</v>
      </c>
      <c r="AF75" s="88">
        <f>AV75</f>
        <v>0.85199999999999998</v>
      </c>
      <c r="AG75" s="72">
        <f>((AW75-AV75)+(AX75-AW75))/2</f>
        <v>-3.7499999999999978E-2</v>
      </c>
      <c r="AH75" s="4"/>
      <c r="AI75" s="72">
        <f>RSQ(AV75:AX75,AV74:AX74)</f>
        <v>0.97717666948436188</v>
      </c>
      <c r="AJ75" s="110">
        <f>SLOPE(AV75:AX75,AV74:AX74)</f>
        <v>-1.6190476190476179E-2</v>
      </c>
      <c r="AK75" s="72">
        <f>INTERCEPT(AV75:AX75,AV74:AX74)</f>
        <v>0.872</v>
      </c>
      <c r="AL75" s="72">
        <f>INDEX(LINEST(LN(AV75:AX75),LN(AV74:AX74),TRUE,TRUE),3,1)</f>
        <v>0.99733430206016405</v>
      </c>
      <c r="AM75" s="72">
        <f>INDEX(LINEST(LN(AV75:AX75),LN(AV74:AX74)),1)</f>
        <v>-6.6469415909064036E-2</v>
      </c>
      <c r="AN75" s="72">
        <f>EXP(INDEX(LINEST(LN(AV75:AX75),LN(AV74:AX74)),1,2))</f>
        <v>0.8764790257193078</v>
      </c>
      <c r="AO75" s="89">
        <f>INDEX(LINEST((AV75:AX75),LN(AV74:AX74),TRUE,TRUE),3,1)</f>
        <v>0.99852071005917165</v>
      </c>
      <c r="AP75" s="89">
        <f>INDEX(LINEST((AV75:AX75),LN(AV74:AX74)),1)</f>
        <v>-5.4101064033336095E-2</v>
      </c>
      <c r="AQ75" s="90">
        <f>INDEX(LINEST(LN(AV75:AX75),SQRT(AV74:AX74),TRUE,TRUE),3,1)</f>
        <v>0.99778490598308212</v>
      </c>
      <c r="AR75" s="117">
        <f>INDEX(LINEST(LN(AV75:AX75),SQRT((AV74:AX74))),1)</f>
        <v>-7.4887515603700869E-2</v>
      </c>
      <c r="AS75" s="91">
        <f>INDEX(LINEST(1/(AV75:AX75),1/(SQRT(AV74:AX74)),TRUE,TRUE),3,1)</f>
        <v>0.97349959102852801</v>
      </c>
      <c r="AT75" s="91">
        <f>INDEX(LINEST(1/(AV75:AX75),1/SQRT(AV74:AX74)),1)</f>
        <v>-0.27304595022937844</v>
      </c>
      <c r="AU75" s="3"/>
      <c r="AV75" s="73">
        <v>0.85199999999999998</v>
      </c>
      <c r="AW75" s="73">
        <v>0.81699999999999995</v>
      </c>
      <c r="AX75" s="73">
        <v>0.77700000000000002</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509</v>
      </c>
      <c r="B76" s="70"/>
      <c r="C76" s="70"/>
      <c r="D76" s="69"/>
      <c r="E76" s="87"/>
      <c r="F76" s="69"/>
      <c r="G76" s="69"/>
      <c r="H76" s="69"/>
      <c r="I76" s="69"/>
      <c r="J76" s="69"/>
      <c r="K76" s="107"/>
      <c r="L76" s="107"/>
      <c r="M76" s="69"/>
      <c r="N76" s="69"/>
      <c r="O76" s="69"/>
      <c r="P76" s="69"/>
      <c r="Q76" s="69"/>
      <c r="R76" s="69"/>
      <c r="S76" s="69"/>
      <c r="T76" s="69"/>
      <c r="U76" s="60"/>
      <c r="V76" s="69"/>
      <c r="W76" s="69"/>
      <c r="X76" s="69"/>
      <c r="Y76" s="87"/>
      <c r="Z76" s="69"/>
      <c r="AA76" s="69"/>
      <c r="AB76" s="69"/>
      <c r="AC76" s="69"/>
      <c r="AD76" s="69"/>
      <c r="AE76" s="69"/>
      <c r="AF76" s="88"/>
      <c r="AG76" s="72"/>
      <c r="AH76" s="4"/>
      <c r="AI76" s="72"/>
      <c r="AJ76" s="110"/>
      <c r="AK76" s="72"/>
      <c r="AL76" s="72"/>
      <c r="AM76" s="72"/>
      <c r="AN76" s="72"/>
      <c r="AO76" s="89"/>
      <c r="AP76" s="89"/>
      <c r="AQ76" s="89"/>
      <c r="AR76" s="118"/>
      <c r="AS76" s="89"/>
      <c r="AT76" s="89"/>
      <c r="AU76" s="3"/>
      <c r="AV76" s="125">
        <v>1.5</v>
      </c>
      <c r="AW76" s="71">
        <v>3</v>
      </c>
      <c r="AX76" s="71">
        <v>6</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509</v>
      </c>
      <c r="B77" s="70" t="s">
        <v>250</v>
      </c>
      <c r="C77" s="70" t="s">
        <v>33</v>
      </c>
      <c r="D77" s="69">
        <v>2010</v>
      </c>
      <c r="E77" s="87">
        <v>2</v>
      </c>
      <c r="F77" s="69">
        <v>32</v>
      </c>
      <c r="G77" s="69">
        <v>32</v>
      </c>
      <c r="H77" s="69" t="s">
        <v>38</v>
      </c>
      <c r="I77" s="69" t="s">
        <v>766</v>
      </c>
      <c r="J77" s="69" t="s">
        <v>765</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5</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9">
        <v>0</v>
      </c>
      <c r="N77" s="69">
        <v>1</v>
      </c>
      <c r="O77" s="69">
        <v>1</v>
      </c>
      <c r="P77" s="69" t="s">
        <v>37</v>
      </c>
      <c r="Q77" s="69" t="s">
        <v>34</v>
      </c>
      <c r="R77" s="69">
        <f>IF(Q77="Free Recall",1,IF(Q77="Cued Recall",2,IF(Q77="Recognition",3,IF(Q77="Multiple Choice",4,IF(Q77="Savings",5,IF(Q77="Stem Completion",6,IF(Q77="Fragment Completion",7,IF(Q77="anagram solution",8,IF(Q77="Matching",9,IF(Q77="Problem Solving",10,"99"))))))))))</f>
        <v>3</v>
      </c>
      <c r="S77" s="69" t="s">
        <v>15</v>
      </c>
      <c r="T77" s="92" t="s">
        <v>581</v>
      </c>
      <c r="U77" s="60">
        <f>IF(T77="within",1,0)</f>
        <v>1</v>
      </c>
      <c r="V77" s="92">
        <v>24</v>
      </c>
      <c r="W77" s="69">
        <f>F77*V77</f>
        <v>768</v>
      </c>
      <c r="X77" s="69">
        <v>3</v>
      </c>
      <c r="Y77" s="87">
        <f>AV76</f>
        <v>1.5</v>
      </c>
      <c r="Z77" s="69" t="s">
        <v>39</v>
      </c>
      <c r="AA77" s="69">
        <v>6</v>
      </c>
      <c r="AB77" s="69" t="str">
        <f>IF(AA77&lt;60,"1",IF(AA77&lt;=43200,"2",IF(AA77&lt;=777600,"3","4")))</f>
        <v>1</v>
      </c>
      <c r="AC77" s="72">
        <f>AVERAGE(AV76:DA76)</f>
        <v>3.5</v>
      </c>
      <c r="AD77" s="69" t="str">
        <f>IF(AC77&lt;60,"1",IF(AC77&lt;=43200,"2",IF(AC77&lt;=777600,"3","4")))</f>
        <v>1</v>
      </c>
      <c r="AE77" s="87">
        <f>AA77-Y77</f>
        <v>4.5</v>
      </c>
      <c r="AF77" s="88">
        <f>AV77</f>
        <v>0.79200000000000004</v>
      </c>
      <c r="AG77" s="72">
        <f>((AW77-AV77)+(AX77-AW77))/2</f>
        <v>-3.7000000000000033E-2</v>
      </c>
      <c r="AH77" s="4"/>
      <c r="AI77" s="72">
        <f>RSQ(AV77:AX77,AV76:AX76)</f>
        <v>0.75241155054921105</v>
      </c>
      <c r="AJ77" s="110">
        <f>SLOPE(AV77:AX77,AV76:AX76)</f>
        <v>-1.4809523809523823E-2</v>
      </c>
      <c r="AK77" s="72">
        <f>INTERCEPT(AV77:AX77,AV76:AX76)</f>
        <v>0.79949999999999999</v>
      </c>
      <c r="AL77" s="72">
        <f>INDEX(LINEST(LN(AV77:AX77),LN(AV76:AX76),TRUE,TRUE),3,1)</f>
        <v>0.89966221712579653</v>
      </c>
      <c r="AM77" s="72">
        <f>INDEX(LINEST(LN(AV77:AX77),LN(AV76:AX76)),1)</f>
        <v>-7.075829312827922E-2</v>
      </c>
      <c r="AN77" s="72">
        <f>EXP(INDEX(LINEST(LN(AV77:AX77),LN(AV76:AX76)),1,2))</f>
        <v>0.80738030736674093</v>
      </c>
      <c r="AO77" s="89">
        <f>INDEX(LINEST((AV77:AX77),LN(AV76:AX76),TRUE,TRUE),3,1)</f>
        <v>0.89457634502287087</v>
      </c>
      <c r="AP77" s="89">
        <f>INDEX(LINEST((AV77:AX77),LN(AV76:AX76)),1)</f>
        <v>-5.3379716512891702E-2</v>
      </c>
      <c r="AQ77" s="90">
        <f>INDEX(LINEST(LN(AV77:AX77),SQRT(AV76:AX76),TRUE,TRUE),3,1)</f>
        <v>0.83294981272382496</v>
      </c>
      <c r="AR77" s="117">
        <f>INDEX(LINEST(LN(AV77:AX77),SQRT((AV76:AX76))),1)</f>
        <v>-7.6689604558223393E-2</v>
      </c>
      <c r="AS77" s="91">
        <f>INDEX(LINEST(1/(AV77:AX77),1/(SQRT(AV76:AX76)),TRUE,TRUE),3,1)</f>
        <v>0.95448354714236616</v>
      </c>
      <c r="AT77" s="91">
        <f>INDEX(LINEST(1/(AV77:AX77),1/SQRT(AV76:AX76)),1)</f>
        <v>-0.32580315633484025</v>
      </c>
      <c r="AU77" s="3"/>
      <c r="AV77" s="73">
        <v>0.79200000000000004</v>
      </c>
      <c r="AW77" s="73">
        <v>0.73299999999999998</v>
      </c>
      <c r="AX77" s="73">
        <v>0.71799999999999997</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509</v>
      </c>
      <c r="B78" s="70"/>
      <c r="C78" s="70"/>
      <c r="D78" s="69"/>
      <c r="E78" s="87"/>
      <c r="F78" s="69"/>
      <c r="G78" s="69"/>
      <c r="H78" s="69"/>
      <c r="I78" s="69"/>
      <c r="J78" s="69"/>
      <c r="K78" s="107"/>
      <c r="L78" s="107"/>
      <c r="M78" s="69"/>
      <c r="N78" s="69"/>
      <c r="O78" s="69"/>
      <c r="P78" s="69"/>
      <c r="Q78" s="69"/>
      <c r="R78" s="69"/>
      <c r="S78" s="69"/>
      <c r="T78" s="69"/>
      <c r="U78" s="60"/>
      <c r="V78" s="69"/>
      <c r="W78" s="69"/>
      <c r="X78" s="69"/>
      <c r="Y78" s="87"/>
      <c r="Z78" s="69"/>
      <c r="AA78" s="69"/>
      <c r="AB78" s="69"/>
      <c r="AC78" s="69"/>
      <c r="AD78" s="69"/>
      <c r="AE78" s="69"/>
      <c r="AF78" s="88"/>
      <c r="AG78" s="72"/>
      <c r="AH78" s="4"/>
      <c r="AI78" s="72"/>
      <c r="AJ78" s="110"/>
      <c r="AK78" s="72"/>
      <c r="AL78" s="72"/>
      <c r="AM78" s="72"/>
      <c r="AN78" s="72"/>
      <c r="AO78" s="89"/>
      <c r="AP78" s="89"/>
      <c r="AQ78" s="89"/>
      <c r="AR78" s="118"/>
      <c r="AS78" s="89"/>
      <c r="AT78" s="89"/>
      <c r="AU78" s="3"/>
      <c r="AV78" s="125">
        <v>1.5</v>
      </c>
      <c r="AW78" s="71">
        <v>3</v>
      </c>
      <c r="AX78" s="71">
        <v>6</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509</v>
      </c>
      <c r="B79" s="70" t="s">
        <v>250</v>
      </c>
      <c r="C79" s="70" t="s">
        <v>33</v>
      </c>
      <c r="D79" s="69">
        <v>2010</v>
      </c>
      <c r="E79" s="87">
        <v>2</v>
      </c>
      <c r="F79" s="69">
        <v>32</v>
      </c>
      <c r="G79" s="69">
        <v>32</v>
      </c>
      <c r="H79" s="69" t="s">
        <v>38</v>
      </c>
      <c r="I79" s="69" t="s">
        <v>766</v>
      </c>
      <c r="J79" s="69" t="s">
        <v>630</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6</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9">
        <v>0</v>
      </c>
      <c r="N79" s="69">
        <v>1</v>
      </c>
      <c r="O79" s="69">
        <v>1</v>
      </c>
      <c r="P79" s="69" t="s">
        <v>37</v>
      </c>
      <c r="Q79" s="69" t="s">
        <v>34</v>
      </c>
      <c r="R79" s="69">
        <f>IF(Q79="Free Recall",1,IF(Q79="Cued Recall",2,IF(Q79="Recognition",3,IF(Q79="Multiple Choice",4,IF(Q79="Savings",5,IF(Q79="Stem Completion",6,IF(Q79="Fragment Completion",7,IF(Q79="anagram solution",8,IF(Q79="Matching",9,IF(Q79="Problem Solving",10,"99"))))))))))</f>
        <v>3</v>
      </c>
      <c r="S79" s="69" t="s">
        <v>15</v>
      </c>
      <c r="T79" s="92" t="s">
        <v>581</v>
      </c>
      <c r="U79" s="60">
        <f>IF(T79="within",1,0)</f>
        <v>1</v>
      </c>
      <c r="V79" s="92">
        <v>24</v>
      </c>
      <c r="W79" s="69">
        <f>F79*V79</f>
        <v>768</v>
      </c>
      <c r="X79" s="69">
        <v>3</v>
      </c>
      <c r="Y79" s="87">
        <f>AV78</f>
        <v>1.5</v>
      </c>
      <c r="Z79" s="69" t="s">
        <v>39</v>
      </c>
      <c r="AA79" s="69">
        <v>6</v>
      </c>
      <c r="AB79" s="69" t="str">
        <f>IF(AA79&lt;60,"1",IF(AA79&lt;=43200,"2",IF(AA79&lt;=777600,"3","4")))</f>
        <v>1</v>
      </c>
      <c r="AC79" s="72">
        <f>AVERAGE(AV78:DA78)</f>
        <v>3.5</v>
      </c>
      <c r="AD79" s="69" t="str">
        <f>IF(AC79&lt;60,"1",IF(AC79&lt;=43200,"2",IF(AC79&lt;=777600,"3","4")))</f>
        <v>1</v>
      </c>
      <c r="AE79" s="87">
        <f>AA79-Y79</f>
        <v>4.5</v>
      </c>
      <c r="AF79" s="88">
        <f>AV79</f>
        <v>0.74399999999999999</v>
      </c>
      <c r="AG79" s="72">
        <f>((AW79-AV79)+(AX79-AW79))/2</f>
        <v>-5.2499999999999991E-2</v>
      </c>
      <c r="AH79" s="4"/>
      <c r="AI79" s="72">
        <f>RSQ(AV79:AX79,AV78:AX78)</f>
        <v>0.99467245461720621</v>
      </c>
      <c r="AJ79" s="110">
        <f>SLOPE(AV79:AX79,AV78:AX78)</f>
        <v>-2.3666666666666662E-2</v>
      </c>
      <c r="AK79" s="72">
        <f>INTERCEPT(AV79:AX79,AV78:AX78)</f>
        <v>0.78250000000000008</v>
      </c>
      <c r="AL79" s="72">
        <f>INDEX(LINEST(LN(AV79:AX79),LN(AV78:AX78),TRUE,TRUE),3,1)</f>
        <v>0.92429320083115285</v>
      </c>
      <c r="AM79" s="72">
        <f>INDEX(LINEST(LN(AV79:AX79),LN(AV78:AX78)),1)</f>
        <v>-0.10974334508051847</v>
      </c>
      <c r="AN79" s="72">
        <f>EXP(INDEX(LINEST(LN(AV79:AX79),LN(AV78:AX78)),1,2))</f>
        <v>0.78769209640448046</v>
      </c>
      <c r="AO79" s="89">
        <f>INDEX(LINEST((AV79:AX79),LN(AV78:AX78),TRUE,TRUE),3,1)</f>
        <v>0.93232044198895037</v>
      </c>
      <c r="AP79" s="89">
        <f>INDEX(LINEST((AV79:AX79),LN(AV78:AX78)),1)</f>
        <v>-7.5741489646670559E-2</v>
      </c>
      <c r="AQ79" s="90">
        <f>INDEX(LINEST(LN(AV79:AX79),SQRT(AV78:AX78),TRUE,TRUE),3,1)</f>
        <v>0.96794530741880347</v>
      </c>
      <c r="AR79" s="117">
        <f>INDEX(LINEST(LN(AV79:AX79),SQRT((AV78:AX78))),1)</f>
        <v>-0.12649932198771541</v>
      </c>
      <c r="AS79" s="91">
        <f>INDEX(LINEST(1/(AV79:AX79),1/(SQRT(AV78:AX78)),TRUE,TRUE),3,1)</f>
        <v>0.85367642857772885</v>
      </c>
      <c r="AT79" s="91">
        <f>INDEX(LINEST(1/(AV79:AX79),1/SQRT(AV78:AX78)),1)</f>
        <v>-0.51967985864343202</v>
      </c>
      <c r="AU79" s="3"/>
      <c r="AV79" s="73">
        <v>0.74399999999999999</v>
      </c>
      <c r="AW79" s="73">
        <v>0.71599999999999997</v>
      </c>
      <c r="AX79" s="73">
        <v>0.63900000000000001</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4"/>
      <c r="AV80" s="53">
        <v>1</v>
      </c>
      <c r="AW80" s="25">
        <v>6</v>
      </c>
      <c r="AX80" s="25">
        <v>12</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51</v>
      </c>
      <c r="C81" s="1" t="s">
        <v>33</v>
      </c>
      <c r="D81" s="60">
        <v>2014</v>
      </c>
      <c r="E81" s="76">
        <v>1</v>
      </c>
      <c r="F81" s="60">
        <v>16</v>
      </c>
      <c r="G81" s="60">
        <v>16</v>
      </c>
      <c r="H81" s="60" t="s">
        <v>41</v>
      </c>
      <c r="I81" s="60" t="s">
        <v>767</v>
      </c>
      <c r="J81" s="60" t="s">
        <v>764</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0</v>
      </c>
      <c r="N81" s="60">
        <v>1</v>
      </c>
      <c r="O81" s="60">
        <v>0</v>
      </c>
      <c r="P81" s="60"/>
      <c r="Q81" s="60" t="s">
        <v>34</v>
      </c>
      <c r="R81" s="60">
        <f>IF(Q81="Free Recall",1,IF(Q81="Cued Recall",2,IF(Q81="Recognition",3,IF(Q81="Multiple Choice",4,IF(Q81="Savings",5,IF(Q81="Stem Completion",6,IF(Q81="Fragment Completion",7,IF(Q81="anagram solution",8,IF(Q81="Matching",9,IF(Q81="Problem Solving",10,"99"))))))))))</f>
        <v>3</v>
      </c>
      <c r="S81" s="60" t="s">
        <v>40</v>
      </c>
      <c r="T81" s="59" t="s">
        <v>581</v>
      </c>
      <c r="U81" s="60">
        <f>IF(T81="within",1,0)</f>
        <v>1</v>
      </c>
      <c r="V81" s="59">
        <v>108</v>
      </c>
      <c r="W81" s="60">
        <f>F81*V81</f>
        <v>1728</v>
      </c>
      <c r="X81" s="60">
        <v>3</v>
      </c>
      <c r="Y81" s="76">
        <f>AV80</f>
        <v>1</v>
      </c>
      <c r="Z81" s="60" t="s">
        <v>42</v>
      </c>
      <c r="AA81" s="60">
        <v>12</v>
      </c>
      <c r="AB81" s="60" t="str">
        <f>IF(AA81&lt;60,"1",IF(AA81&lt;=43200,"2",IF(AA81&lt;=777600,"3","4")))</f>
        <v>1</v>
      </c>
      <c r="AC81" s="56">
        <f>AVERAGE(AV80:DA80)</f>
        <v>6.333333333333333</v>
      </c>
      <c r="AD81" s="60" t="str">
        <f>IF(AC81&lt;60,"1",IF(AC81&lt;=43200,"2",IF(AC81&lt;=777600,"3","4")))</f>
        <v>1</v>
      </c>
      <c r="AE81" s="76">
        <f>AA81-Y81</f>
        <v>11</v>
      </c>
      <c r="AF81" s="80">
        <f>AV81</f>
        <v>0.85599999999999998</v>
      </c>
      <c r="AG81" s="56">
        <f>((AW81-AV81)+(AX81-AW81))/2</f>
        <v>-2.1500000000000019E-2</v>
      </c>
      <c r="AH81" s="4"/>
      <c r="AI81" s="56">
        <f>RSQ(AV81:AX81,AV80:AX80)</f>
        <v>0.77705873571201367</v>
      </c>
      <c r="AJ81" s="109">
        <f>SLOPE(AV81:AX81,AV80:AX80)</f>
        <v>-3.8021978021978049E-3</v>
      </c>
      <c r="AK81" s="56">
        <f>INTERCEPT(AV81:AX81,AV80:AX80)</f>
        <v>0.8527472527472526</v>
      </c>
      <c r="AL81" s="56">
        <f>INDEX(LINEST(LN(AV81:AX81),LN(AV80:AX80),TRUE,TRUE),3,1)</f>
        <v>0.96532587566803452</v>
      </c>
      <c r="AM81" s="56">
        <f>INDEX(LINEST(LN(AV81:AX81),LN(AV80:AX80)),1)</f>
        <v>-2.1795320311497328E-2</v>
      </c>
      <c r="AN81" s="56">
        <f>EXP(INDEX(LINEST(LN(AV81:AX81),LN(AV80:AX80)),1,2))</f>
        <v>0.85458613247531845</v>
      </c>
      <c r="AO81" s="82">
        <f>INDEX(LINEST((AV81:AX81),LN(AV80:AX80),TRUE,TRUE),3,1)</f>
        <v>0.96455802371067456</v>
      </c>
      <c r="AP81" s="82">
        <f>INDEX(LINEST((AV81:AX81),LN(AV80:AX80)),1)</f>
        <v>-1.8194727296521093E-2</v>
      </c>
      <c r="AQ81" s="83">
        <f>INDEX(LINEST(LN(AV81:AX81),SQRT(AV80:AX80),TRUE,TRUE),3,1)</f>
        <v>0.89148954039786998</v>
      </c>
      <c r="AR81" s="116">
        <f>INDEX(LINEST(LN(AV81:AX81),SQRT((AV80:AX80))),1)</f>
        <v>-2.1686995655371074E-2</v>
      </c>
      <c r="AS81" s="84">
        <f>INDEX(LINEST(1/(AV81:AX81),1/(SQRT(AV80:AX80)),TRUE,TRUE),3,1)</f>
        <v>0.9952300194353475</v>
      </c>
      <c r="AT81" s="84">
        <f>INDEX(LINEST(1/(AV81:AX81),1/SQRT(AV80:AX80)),1)</f>
        <v>-8.9230759617749691E-2</v>
      </c>
      <c r="AU81" s="3"/>
      <c r="AV81" s="53">
        <v>0.85599999999999998</v>
      </c>
      <c r="AW81" s="53">
        <v>0.81699999999999995</v>
      </c>
      <c r="AX81" s="53">
        <v>0.81299999999999994</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82"/>
      <c r="AP82" s="82"/>
      <c r="AQ82" s="82"/>
      <c r="AR82" s="115"/>
      <c r="AS82" s="82"/>
      <c r="AT82" s="82"/>
      <c r="AU82" s="3"/>
      <c r="AV82" s="25">
        <v>1</v>
      </c>
      <c r="AW82" s="25">
        <v>6</v>
      </c>
      <c r="AX82" s="25">
        <v>12</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51</v>
      </c>
      <c r="C83" s="1" t="s">
        <v>33</v>
      </c>
      <c r="D83" s="60">
        <v>2014</v>
      </c>
      <c r="E83" s="76">
        <v>1</v>
      </c>
      <c r="F83" s="60">
        <v>16</v>
      </c>
      <c r="G83" s="60">
        <v>16</v>
      </c>
      <c r="H83" s="60" t="s">
        <v>41</v>
      </c>
      <c r="I83" s="60" t="s">
        <v>768</v>
      </c>
      <c r="J83" s="60" t="s">
        <v>764</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0</v>
      </c>
      <c r="N83" s="60">
        <v>1</v>
      </c>
      <c r="O83" s="60">
        <v>0</v>
      </c>
      <c r="P83" s="60"/>
      <c r="Q83" s="60" t="s">
        <v>34</v>
      </c>
      <c r="R83" s="60">
        <f>IF(Q83="Free Recall",1,IF(Q83="Cued Recall",2,IF(Q83="Recognition",3,IF(Q83="Multiple Choice",4,IF(Q83="Savings",5,IF(Q83="Stem Completion",6,IF(Q83="Fragment Completion",7,IF(Q83="anagram solution",8,IF(Q83="Matching",9,IF(Q83="Problem Solving",10,"99"))))))))))</f>
        <v>3</v>
      </c>
      <c r="S83" s="60" t="s">
        <v>40</v>
      </c>
      <c r="T83" s="59" t="s">
        <v>581</v>
      </c>
      <c r="U83" s="60">
        <f>IF(T83="within",1,0)</f>
        <v>1</v>
      </c>
      <c r="V83" s="59">
        <v>108</v>
      </c>
      <c r="W83" s="60">
        <f>F83*V83</f>
        <v>1728</v>
      </c>
      <c r="X83" s="60">
        <v>3</v>
      </c>
      <c r="Y83" s="76">
        <f>AV82</f>
        <v>1</v>
      </c>
      <c r="Z83" s="60" t="s">
        <v>42</v>
      </c>
      <c r="AA83" s="60">
        <v>12</v>
      </c>
      <c r="AB83" s="60" t="str">
        <f>IF(AA83&lt;60,"1",IF(AA83&lt;=43200,"2",IF(AA83&lt;=777600,"3","4")))</f>
        <v>1</v>
      </c>
      <c r="AC83" s="56">
        <f>AVERAGE(AV82:DA82)</f>
        <v>6.333333333333333</v>
      </c>
      <c r="AD83" s="60" t="str">
        <f>IF(AC83&lt;60,"1",IF(AC83&lt;=43200,"2",IF(AC83&lt;=777600,"3","4")))</f>
        <v>1</v>
      </c>
      <c r="AE83" s="76">
        <f>AA83-Y83</f>
        <v>11</v>
      </c>
      <c r="AF83" s="80">
        <f>AV83</f>
        <v>0.84899999999999998</v>
      </c>
      <c r="AG83" s="56">
        <f>((AW83-AV83)+(AX83-AW83))/2</f>
        <v>-4.4499999999999984E-2</v>
      </c>
      <c r="AH83" s="4"/>
      <c r="AI83" s="56">
        <f>RSQ(AV83:AX83,AV82:AX82)</f>
        <v>0.47132350590430461</v>
      </c>
      <c r="AJ83" s="109">
        <f>SLOPE(AV83:AX83,AV82:AX82)</f>
        <v>-7.6648351648351621E-3</v>
      </c>
      <c r="AK83" s="56">
        <f>INTERCEPT(AV83:AX83,AV82:AX82)</f>
        <v>0.82854395604395592</v>
      </c>
      <c r="AL83" s="56">
        <f>INDEX(LINEST(LN(AV83:AX83),LN(AV82:AX82),TRUE,TRUE),3,1)</f>
        <v>0.74712266833455454</v>
      </c>
      <c r="AM83" s="56">
        <f>INDEX(LINEST(LN(AV83:AX83),LN(AV82:AX82)),1)</f>
        <v>-5.2337604154915944E-2</v>
      </c>
      <c r="AN83" s="56">
        <f>EXP(INDEX(LINEST(LN(AV83:AX83),LN(AV82:AX82)),1,2))</f>
        <v>0.83871742160428009</v>
      </c>
      <c r="AO83" s="82">
        <f>INDEX(LINEST((AV83:AX83),LN(AV82:AX82),TRUE,TRUE),3,1)</f>
        <v>0.76020383611185549</v>
      </c>
      <c r="AP83" s="82">
        <f>INDEX(LINEST((AV83:AX83),LN(AV82:AX82)),1)</f>
        <v>-4.1810165542168105E-2</v>
      </c>
      <c r="AQ83" s="83">
        <f>INDEX(LINEST(LN(AV83:AX83),SQRT(AV82:AX82),TRUE,TRUE),3,1)</f>
        <v>0.6092207528759449</v>
      </c>
      <c r="AR83" s="116">
        <f>INDEX(LINEST(LN(AV83:AX83),SQRT((AV82:AX82))),1)</f>
        <v>-4.8935069587966555E-2</v>
      </c>
      <c r="AS83" s="84">
        <f>INDEX(LINEST(1/(AV83:AX83),1/(SQRT(AV82:AX82)),TRUE,TRUE),3,1)</f>
        <v>0.82883691032559426</v>
      </c>
      <c r="AT83" s="84">
        <f>INDEX(LINEST(1/(AV83:AX83),1/SQRT(AV82:AX82)),1)</f>
        <v>-0.23480360733685793</v>
      </c>
      <c r="AU83" s="3"/>
      <c r="AV83" s="53">
        <v>0.84899999999999998</v>
      </c>
      <c r="AW83" s="53">
        <v>0.73099999999999998</v>
      </c>
      <c r="AX83" s="53">
        <v>0.76</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82"/>
      <c r="AP84" s="82"/>
      <c r="AQ84" s="82"/>
      <c r="AR84" s="115"/>
      <c r="AS84" s="82"/>
      <c r="AT84" s="82"/>
      <c r="AU84" s="3"/>
      <c r="AV84" s="25">
        <v>1</v>
      </c>
      <c r="AW84" s="25">
        <v>6</v>
      </c>
      <c r="AX84" s="25">
        <v>12</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51</v>
      </c>
      <c r="C85" s="1" t="s">
        <v>33</v>
      </c>
      <c r="D85" s="60">
        <v>2014</v>
      </c>
      <c r="E85" s="76">
        <v>2</v>
      </c>
      <c r="F85" s="60">
        <v>18</v>
      </c>
      <c r="G85" s="60">
        <v>18</v>
      </c>
      <c r="H85" s="60" t="s">
        <v>43</v>
      </c>
      <c r="I85" s="60" t="s">
        <v>767</v>
      </c>
      <c r="J85" s="60" t="s">
        <v>764</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1</v>
      </c>
      <c r="M85" s="60">
        <v>0</v>
      </c>
      <c r="N85" s="60">
        <v>1</v>
      </c>
      <c r="O85" s="60">
        <v>0</v>
      </c>
      <c r="P85" s="60"/>
      <c r="Q85" s="60" t="s">
        <v>34</v>
      </c>
      <c r="R85" s="60">
        <f>IF(Q85="Free Recall",1,IF(Q85="Cued Recall",2,IF(Q85="Recognition",3,IF(Q85="Multiple Choice",4,IF(Q85="Savings",5,IF(Q85="Stem Completion",6,IF(Q85="Fragment Completion",7,IF(Q85="anagram solution",8,IF(Q85="Matching",9,IF(Q85="Problem Solving",10,"99"))))))))))</f>
        <v>3</v>
      </c>
      <c r="S85" s="60" t="s">
        <v>40</v>
      </c>
      <c r="T85" s="59" t="s">
        <v>581</v>
      </c>
      <c r="U85" s="60">
        <f>IF(T85="within",1,0)</f>
        <v>1</v>
      </c>
      <c r="V85" s="59">
        <v>108</v>
      </c>
      <c r="W85" s="60">
        <f>F85*V85</f>
        <v>1944</v>
      </c>
      <c r="X85" s="60">
        <v>3</v>
      </c>
      <c r="Y85" s="76">
        <f>AV84</f>
        <v>1</v>
      </c>
      <c r="Z85" s="60" t="s">
        <v>42</v>
      </c>
      <c r="AA85" s="60">
        <v>12</v>
      </c>
      <c r="AB85" s="60" t="str">
        <f>IF(AA85&lt;60,"1",IF(AA85&lt;=43200,"2",IF(AA85&lt;=777600,"3","4")))</f>
        <v>1</v>
      </c>
      <c r="AC85" s="56">
        <f>AVERAGE(AV84:DA84)</f>
        <v>6.333333333333333</v>
      </c>
      <c r="AD85" s="60" t="str">
        <f>IF(AC85&lt;60,"1",IF(AC85&lt;=43200,"2",IF(AC85&lt;=777600,"3","4")))</f>
        <v>1</v>
      </c>
      <c r="AE85" s="76">
        <f>AA85-Y85</f>
        <v>11</v>
      </c>
      <c r="AF85" s="80">
        <f>AV85</f>
        <v>0.78700000000000003</v>
      </c>
      <c r="AG85" s="56">
        <f>((AW85-AV85)+(AX85-AW85))/2</f>
        <v>-2.1500000000000019E-2</v>
      </c>
      <c r="AH85" s="4"/>
      <c r="AI85" s="56">
        <f>RSQ(AV85:AX85,AV84:AX84)</f>
        <v>0.54665349755984194</v>
      </c>
      <c r="AJ85" s="109">
        <f>SLOPE(AV85:AX85,AV84:AX84)</f>
        <v>-3.7307692307692337E-3</v>
      </c>
      <c r="AK85" s="56">
        <f>INTERCEPT(AV85:AX85,AV84:AX84)</f>
        <v>0.77896153846153848</v>
      </c>
      <c r="AL85" s="56">
        <f>INDEX(LINEST(LN(AV85:AX85),LN(AV84:AX84),TRUE,TRUE),3,1)</f>
        <v>0.81753572526357865</v>
      </c>
      <c r="AM85" s="56">
        <f>INDEX(LINEST(LN(AV85:AX85),LN(AV84:AX84)),1)</f>
        <v>-2.5711993139676571E-2</v>
      </c>
      <c r="AN85" s="56">
        <f>EXP(INDEX(LINEST(LN(AV85:AX85),LN(AV84:AX84)),1,2))</f>
        <v>0.78318358396777354</v>
      </c>
      <c r="AO85" s="82">
        <f>INDEX(LINEST((AV85:AX85),LN(AV84:AX84),TRUE,TRUE),3,1)</f>
        <v>0.82140299399756234</v>
      </c>
      <c r="AP85" s="82">
        <f>INDEX(LINEST((AV85:AX85),LN(AV84:AX84)),1)</f>
        <v>-1.9642377362645288E-2</v>
      </c>
      <c r="AQ85" s="83">
        <f>INDEX(LINEST(LN(AV85:AX85),SQRT(AV84:AX84),TRUE,TRUE),3,1)</f>
        <v>0.69071909821668442</v>
      </c>
      <c r="AR85" s="116">
        <f>INDEX(LINEST(LN(AV85:AX85),SQRT((AV84:AX84))),1)</f>
        <v>-2.4470795634764102E-2</v>
      </c>
      <c r="AS85" s="84">
        <f>INDEX(LINEST(1/(AV85:AX85),1/(SQRT(AV84:AX84)),TRUE,TRUE),3,1)</f>
        <v>0.89474686421592331</v>
      </c>
      <c r="AT85" s="84">
        <f>INDEX(LINEST(1/(AV85:AX85),1/SQRT(AV84:AX84)),1)</f>
        <v>-0.11886544584457649</v>
      </c>
      <c r="AU85" s="3"/>
      <c r="AV85" s="53">
        <v>0.78700000000000003</v>
      </c>
      <c r="AW85" s="53">
        <v>0.73499999999999999</v>
      </c>
      <c r="AX85" s="53">
        <v>0.74399999999999999</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82"/>
      <c r="AP86" s="82"/>
      <c r="AQ86" s="82"/>
      <c r="AR86" s="115"/>
      <c r="AS86" s="82"/>
      <c r="AT86" s="82"/>
      <c r="AU86" s="3"/>
      <c r="AV86" s="25">
        <v>1</v>
      </c>
      <c r="AW86" s="25">
        <v>6</v>
      </c>
      <c r="AX86" s="25">
        <v>12</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51</v>
      </c>
      <c r="C87" s="1" t="s">
        <v>33</v>
      </c>
      <c r="D87" s="60">
        <v>2014</v>
      </c>
      <c r="E87" s="76">
        <v>2</v>
      </c>
      <c r="F87" s="60">
        <v>18</v>
      </c>
      <c r="G87" s="60">
        <v>18</v>
      </c>
      <c r="H87" s="60" t="s">
        <v>43</v>
      </c>
      <c r="I87" s="60" t="s">
        <v>768</v>
      </c>
      <c r="J87" s="60" t="s">
        <v>764</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1</v>
      </c>
      <c r="M87" s="60">
        <v>0</v>
      </c>
      <c r="N87" s="60">
        <v>1</v>
      </c>
      <c r="O87" s="60">
        <v>0</v>
      </c>
      <c r="P87" s="60"/>
      <c r="Q87" s="60" t="s">
        <v>34</v>
      </c>
      <c r="R87" s="60">
        <f>IF(Q87="Free Recall",1,IF(Q87="Cued Recall",2,IF(Q87="Recognition",3,IF(Q87="Multiple Choice",4,IF(Q87="Savings",5,IF(Q87="Stem Completion",6,IF(Q87="Fragment Completion",7,IF(Q87="anagram solution",8,IF(Q87="Matching",9,IF(Q87="Problem Solving",10,"99"))))))))))</f>
        <v>3</v>
      </c>
      <c r="S87" s="60" t="s">
        <v>40</v>
      </c>
      <c r="T87" s="59" t="s">
        <v>581</v>
      </c>
      <c r="U87" s="60">
        <f>IF(T87="within",1,0)</f>
        <v>1</v>
      </c>
      <c r="V87" s="59">
        <v>108</v>
      </c>
      <c r="W87" s="60">
        <f>F87*V87</f>
        <v>1944</v>
      </c>
      <c r="X87" s="60">
        <v>3</v>
      </c>
      <c r="Y87" s="76">
        <f>AV86</f>
        <v>1</v>
      </c>
      <c r="Z87" s="60" t="s">
        <v>42</v>
      </c>
      <c r="AA87" s="60">
        <v>12</v>
      </c>
      <c r="AB87" s="60" t="str">
        <f>IF(AA87&lt;60,"1",IF(AA87&lt;=43200,"2",IF(AA87&lt;=777600,"3","4")))</f>
        <v>1</v>
      </c>
      <c r="AC87" s="56">
        <f>AVERAGE(AV86:DA86)</f>
        <v>6.333333333333333</v>
      </c>
      <c r="AD87" s="60" t="str">
        <f>IF(AC87&lt;60,"1",IF(AC87&lt;=43200,"2",IF(AC87&lt;=777600,"3","4")))</f>
        <v>1</v>
      </c>
      <c r="AE87" s="76">
        <f>AA87-Y87</f>
        <v>11</v>
      </c>
      <c r="AF87" s="80">
        <f>AV87</f>
        <v>0.81100000000000005</v>
      </c>
      <c r="AG87" s="56">
        <f>((AW87-AV87)+(AX87-AW87))/2</f>
        <v>-6.5000000000000002E-2</v>
      </c>
      <c r="AH87" s="4"/>
      <c r="AI87" s="56">
        <f>RSQ(AV87:AX87,AV86:AX86)</f>
        <v>0.90037118938556238</v>
      </c>
      <c r="AJ87" s="109">
        <f>SLOPE(AV87:AX87,AV86:AX86)</f>
        <v>-1.1615384615384614E-2</v>
      </c>
      <c r="AK87" s="56">
        <f>INTERCEPT(AV87:AX87,AV86:AX86)</f>
        <v>0.80923076923076909</v>
      </c>
      <c r="AL87" s="56">
        <f>INDEX(LINEST(LN(AV87:AX87),LN(AV86:AX86),TRUE,TRUE),3,1)</f>
        <v>0.99999999379061277</v>
      </c>
      <c r="AM87" s="56">
        <f>INDEX(LINEST(LN(AV87:AX87),LN(AV86:AX86)),1)</f>
        <v>-7.0308179214797345E-2</v>
      </c>
      <c r="AN87" s="56">
        <f>EXP(INDEX(LINEST(LN(AV87:AX87),LN(AV86:AX86)),1,2))</f>
        <v>0.81099820189343175</v>
      </c>
      <c r="AO87" s="82">
        <f>INDEX(LINEST((AV87:AX87),LN(AV86:AX86),TRUE,TRUE),3,1)</f>
        <v>0.99964754049493021</v>
      </c>
      <c r="AP87" s="82">
        <f>INDEX(LINEST((AV87:AX87),LN(AV86:AX86)),1)</f>
        <v>-5.2567804595405422E-2</v>
      </c>
      <c r="AQ87" s="83">
        <f>INDEX(LINEST(LN(AV87:AX87),SQRT(AV86:AX86),TRUE,TRUE),3,1)</f>
        <v>0.97812298240396844</v>
      </c>
      <c r="AR87" s="116">
        <f>INDEX(LINEST(LN(AV87:AX87),SQRT((AV86:AX86))),1)</f>
        <v>-7.1997525186275793E-2</v>
      </c>
      <c r="AS87" s="84">
        <f>INDEX(LINEST(1/(AV87:AX87),1/(SQRT(AV86:AX86)),TRUE,TRUE),3,1)</f>
        <v>0.98179075932451598</v>
      </c>
      <c r="AT87" s="84">
        <f>INDEX(LINEST(1/(AV87:AX87),1/SQRT(AV86:AX86)),1)</f>
        <v>-0.31449366159598108</v>
      </c>
      <c r="AU87" s="3"/>
      <c r="AV87" s="53">
        <v>0.81100000000000005</v>
      </c>
      <c r="AW87" s="53">
        <v>0.71499999999999997</v>
      </c>
      <c r="AX87" s="53">
        <v>0.68100000000000005</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82"/>
      <c r="AP88" s="82"/>
      <c r="AQ88" s="82"/>
      <c r="AR88" s="115"/>
      <c r="AS88" s="82"/>
      <c r="AT88" s="82"/>
      <c r="AU88" s="3"/>
      <c r="AV88" s="25">
        <v>1</v>
      </c>
      <c r="AW88" s="25">
        <v>6</v>
      </c>
      <c r="AX88" s="25">
        <v>12</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51</v>
      </c>
      <c r="C89" s="1" t="s">
        <v>33</v>
      </c>
      <c r="D89" s="60">
        <v>2014</v>
      </c>
      <c r="E89" s="76">
        <v>3</v>
      </c>
      <c r="F89" s="60">
        <v>15</v>
      </c>
      <c r="G89" s="60">
        <v>15</v>
      </c>
      <c r="H89" s="60" t="s">
        <v>769</v>
      </c>
      <c r="I89" s="60" t="s">
        <v>767</v>
      </c>
      <c r="J89" s="60" t="s">
        <v>764</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60">
        <v>0</v>
      </c>
      <c r="N89" s="60">
        <v>1</v>
      </c>
      <c r="O89" s="60">
        <v>0</v>
      </c>
      <c r="P89" s="60"/>
      <c r="Q89" s="60" t="s">
        <v>34</v>
      </c>
      <c r="R89" s="60">
        <f>IF(Q89="Free Recall",1,IF(Q89="Cued Recall",2,IF(Q89="Recognition",3,IF(Q89="Multiple Choice",4,IF(Q89="Savings",5,IF(Q89="Stem Completion",6,IF(Q89="Fragment Completion",7,IF(Q89="anagram solution",8,IF(Q89="Matching",9,IF(Q89="Problem Solving",10,"99"))))))))))</f>
        <v>3</v>
      </c>
      <c r="S89" s="60" t="s">
        <v>40</v>
      </c>
      <c r="T89" s="59" t="s">
        <v>581</v>
      </c>
      <c r="U89" s="60">
        <f>IF(T89="within",1,0)</f>
        <v>1</v>
      </c>
      <c r="V89" s="59">
        <v>108</v>
      </c>
      <c r="W89" s="60">
        <f>F89*V89</f>
        <v>1620</v>
      </c>
      <c r="X89" s="60">
        <v>3</v>
      </c>
      <c r="Y89" s="76">
        <f>AV88</f>
        <v>1</v>
      </c>
      <c r="Z89" s="60" t="s">
        <v>42</v>
      </c>
      <c r="AA89" s="60">
        <v>12</v>
      </c>
      <c r="AB89" s="60" t="str">
        <f>IF(AA89&lt;60,"1",IF(AA89&lt;=43200,"2",IF(AA89&lt;=777600,"3","4")))</f>
        <v>1</v>
      </c>
      <c r="AC89" s="56">
        <f>AVERAGE(AV88:DA88)</f>
        <v>6.333333333333333</v>
      </c>
      <c r="AD89" s="60" t="str">
        <f>IF(AC89&lt;60,"1",IF(AC89&lt;=43200,"2",IF(AC89&lt;=777600,"3","4")))</f>
        <v>1</v>
      </c>
      <c r="AE89" s="76">
        <f>AA89-Y89</f>
        <v>11</v>
      </c>
      <c r="AF89" s="80">
        <f>AV89</f>
        <v>0.753</v>
      </c>
      <c r="AG89" s="56">
        <f>((AW89-AV89)+(AX89-AW89))/2</f>
        <v>-5.1999999999999991E-2</v>
      </c>
      <c r="AH89" s="4"/>
      <c r="AI89" s="56">
        <f>RSQ(AV89:AX89,AV88:AX88)</f>
        <v>0.80948049439049885</v>
      </c>
      <c r="AJ89" s="109">
        <f>SLOPE(AV89:AX89,AV88:AX88)</f>
        <v>-9.2197802197802169E-3</v>
      </c>
      <c r="AK89" s="56">
        <f>INTERCEPT(AV89:AX89,AV88:AX88)</f>
        <v>0.74672527472527472</v>
      </c>
      <c r="AL89" s="56">
        <f>INDEX(LINEST(LN(AV89:AX89),LN(AV88:AX88),TRUE,TRUE),3,1)</f>
        <v>0.98038881789340426</v>
      </c>
      <c r="AM89" s="56">
        <f>INDEX(LINEST(LN(AV89:AX89),LN(AV88:AX88)),1)</f>
        <v>-6.2054385278598211E-2</v>
      </c>
      <c r="AN89" s="56">
        <f>EXP(INDEX(LINEST(LN(AV89:AX89),LN(AV88:AX88)),1,2))</f>
        <v>0.75035988685711985</v>
      </c>
      <c r="AO89" s="82">
        <f>INDEX(LINEST((AV89:AX89),LN(AV88:AX88),TRUE,TRUE),3,1)</f>
        <v>0.97786516504748844</v>
      </c>
      <c r="AP89" s="82">
        <f>INDEX(LINEST((AV89:AX89),LN(AV88:AX88)),1)</f>
        <v>-4.3524165281927353E-2</v>
      </c>
      <c r="AQ89" s="83">
        <f>INDEX(LINEST(LN(AV89:AX89),SQRT(AV88:AX88),TRUE,TRUE),3,1)</f>
        <v>0.91884600741879552</v>
      </c>
      <c r="AR89" s="116">
        <f>INDEX(LINEST(LN(AV89:AX89),SQRT((AV88:AX88))),1)</f>
        <v>-6.2202759798624302E-2</v>
      </c>
      <c r="AS89" s="84">
        <f>INDEX(LINEST(1/(AV89:AX89),1/(SQRT(AV88:AX88)),TRUE,TRUE),3,1)</f>
        <v>0.99976826366895921</v>
      </c>
      <c r="AT89" s="84">
        <f>INDEX(LINEST(1/(AV89:AX89),1/SQRT(AV88:AX88)),1)</f>
        <v>-0.30093112830638513</v>
      </c>
      <c r="AU89" s="3"/>
      <c r="AV89" s="53">
        <v>0.753</v>
      </c>
      <c r="AW89" s="53">
        <v>0.66300000000000003</v>
      </c>
      <c r="AX89" s="53">
        <v>0.64900000000000002</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5">
        <v>43509</v>
      </c>
      <c r="B90" s="1"/>
      <c r="C90" s="1"/>
      <c r="D90" s="60"/>
      <c r="E90" s="76"/>
      <c r="F90" s="60"/>
      <c r="G90" s="60"/>
      <c r="H90" s="60"/>
      <c r="I90" s="60"/>
      <c r="J90" s="60"/>
      <c r="K90" s="64"/>
      <c r="L90" s="64"/>
      <c r="M90" s="60"/>
      <c r="N90" s="60"/>
      <c r="O90" s="60"/>
      <c r="P90" s="60"/>
      <c r="Q90" s="60"/>
      <c r="R90" s="60"/>
      <c r="S90" s="60"/>
      <c r="T90" s="60"/>
      <c r="U90" s="60"/>
      <c r="V90" s="60"/>
      <c r="W90" s="60"/>
      <c r="X90" s="60"/>
      <c r="Y90" s="76"/>
      <c r="Z90" s="60"/>
      <c r="AA90" s="60"/>
      <c r="AB90" s="60"/>
      <c r="AC90" s="60"/>
      <c r="AD90" s="60"/>
      <c r="AE90" s="60"/>
      <c r="AF90" s="80"/>
      <c r="AG90" s="56"/>
      <c r="AH90" s="4"/>
      <c r="AI90" s="56"/>
      <c r="AJ90" s="109"/>
      <c r="AK90" s="56"/>
      <c r="AL90" s="56"/>
      <c r="AM90" s="56"/>
      <c r="AN90" s="56"/>
      <c r="AO90" s="82"/>
      <c r="AP90" s="82"/>
      <c r="AQ90" s="82"/>
      <c r="AR90" s="115"/>
      <c r="AS90" s="82"/>
      <c r="AT90" s="82"/>
      <c r="AU90" s="3"/>
      <c r="AV90" s="25">
        <v>1</v>
      </c>
      <c r="AW90" s="25">
        <v>6</v>
      </c>
      <c r="AX90" s="25">
        <v>12</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5">
        <v>43509</v>
      </c>
      <c r="B91" s="1" t="s">
        <v>251</v>
      </c>
      <c r="C91" s="1" t="s">
        <v>33</v>
      </c>
      <c r="D91" s="60">
        <v>2014</v>
      </c>
      <c r="E91" s="76">
        <v>3</v>
      </c>
      <c r="F91" s="60">
        <v>15</v>
      </c>
      <c r="G91" s="60">
        <v>15</v>
      </c>
      <c r="H91" s="60" t="s">
        <v>769</v>
      </c>
      <c r="I91" s="60" t="s">
        <v>768</v>
      </c>
      <c r="J91" s="60" t="s">
        <v>764</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0">
        <v>0</v>
      </c>
      <c r="N91" s="60">
        <v>1</v>
      </c>
      <c r="O91" s="60">
        <v>0</v>
      </c>
      <c r="P91" s="60"/>
      <c r="Q91" s="60" t="s">
        <v>34</v>
      </c>
      <c r="R91" s="60">
        <f>IF(Q91="Free Recall",1,IF(Q91="Cued Recall",2,IF(Q91="Recognition",3,IF(Q91="Multiple Choice",4,IF(Q91="Savings",5,IF(Q91="Stem Completion",6,IF(Q91="Fragment Completion",7,IF(Q91="anagram solution",8,IF(Q91="Matching",9,IF(Q91="Problem Solving",10,"99"))))))))))</f>
        <v>3</v>
      </c>
      <c r="S91" s="60" t="s">
        <v>40</v>
      </c>
      <c r="T91" s="59" t="s">
        <v>581</v>
      </c>
      <c r="U91" s="60">
        <f>IF(T91="within",1,0)</f>
        <v>1</v>
      </c>
      <c r="V91" s="59">
        <v>108</v>
      </c>
      <c r="W91" s="60">
        <f>F91*V91</f>
        <v>1620</v>
      </c>
      <c r="X91" s="60">
        <v>3</v>
      </c>
      <c r="Y91" s="76">
        <f>AV90</f>
        <v>1</v>
      </c>
      <c r="Z91" s="60" t="s">
        <v>42</v>
      </c>
      <c r="AA91" s="60">
        <v>12</v>
      </c>
      <c r="AB91" s="60" t="str">
        <f>IF(AA91&lt;60,"1",IF(AA91&lt;=43200,"2",IF(AA91&lt;=777600,"3","4")))</f>
        <v>1</v>
      </c>
      <c r="AC91" s="56">
        <f>AVERAGE(AV90:DA90)</f>
        <v>6.333333333333333</v>
      </c>
      <c r="AD91" s="60" t="str">
        <f>IF(AC91&lt;60,"1",IF(AC91&lt;=43200,"2",IF(AC91&lt;=777600,"3","4")))</f>
        <v>1</v>
      </c>
      <c r="AE91" s="76">
        <f>AA91-Y91</f>
        <v>11</v>
      </c>
      <c r="AF91" s="80">
        <f>AV91</f>
        <v>0.78300000000000003</v>
      </c>
      <c r="AG91" s="56">
        <f>((AW91-AV91)+(AX91-AW91))/2</f>
        <v>-4.7500000000000042E-2</v>
      </c>
      <c r="AH91" s="4"/>
      <c r="AI91" s="56">
        <f>RSQ(AV91:AX91,AV90:AX90)</f>
        <v>0.96816757163464551</v>
      </c>
      <c r="AJ91" s="109">
        <f>SLOPE(AV91:AX91,AV90:AX90)</f>
        <v>-8.554945054945062E-3</v>
      </c>
      <c r="AK91" s="56">
        <f>INTERCEPT(AV91:AX91,AV90:AX90)</f>
        <v>0.78618131868131857</v>
      </c>
      <c r="AL91" s="56">
        <f>INDEX(LINEST(LN(AV91:AX91),LN(AV90:AX90),TRUE,TRUE),3,1)</f>
        <v>0.98034888463448611</v>
      </c>
      <c r="AM91" s="56">
        <f>INDEX(LINEST(LN(AV91:AX91),LN(AV90:AX90)),1)</f>
        <v>-5.0236304116639673E-2</v>
      </c>
      <c r="AN91" s="56">
        <f>EXP(INDEX(LINEST(LN(AV91:AX91),LN(AV90:AX90)),1,2))</f>
        <v>0.78523185394143458</v>
      </c>
      <c r="AO91" s="82">
        <f>INDEX(LINEST((AV91:AX91),LN(AV90:AX90),TRUE,TRUE),3,1)</f>
        <v>0.98495212238888064</v>
      </c>
      <c r="AP91" s="82">
        <f>INDEX(LINEST((AV91:AX91),LN(AV90:AX90)),1)</f>
        <v>-3.7061509805236412E-2</v>
      </c>
      <c r="AQ91" s="83">
        <f>INDEX(LINEST(LN(AV91:AX91),SQRT(AV90:AX90),TRUE,TRUE),3,1)</f>
        <v>0.9999402633187644</v>
      </c>
      <c r="AR91" s="116">
        <f>INDEX(LINEST(LN(AV91:AX91),SQRT((AV90:AX90))),1)</f>
        <v>-5.2532656573409081E-2</v>
      </c>
      <c r="AS91" s="84">
        <f>INDEX(LINEST(1/(AV91:AX91),1/(SQRT(AV90:AX90)),TRUE,TRUE),3,1)</f>
        <v>0.92647698493019448</v>
      </c>
      <c r="AT91" s="84">
        <f>INDEX(LINEST(1/(AV91:AX91),1/SQRT(AV90:AX90)),1)</f>
        <v>-0.22375896588543526</v>
      </c>
      <c r="AU91" s="3"/>
      <c r="AV91" s="53">
        <v>0.78300000000000003</v>
      </c>
      <c r="AW91" s="53">
        <v>0.72499999999999998</v>
      </c>
      <c r="AX91" s="53">
        <v>0.68799999999999994</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5">
        <v>43509</v>
      </c>
      <c r="B92" s="1"/>
      <c r="C92" s="1"/>
      <c r="D92" s="60"/>
      <c r="E92" s="76"/>
      <c r="F92" s="60"/>
      <c r="G92" s="60"/>
      <c r="H92" s="60"/>
      <c r="I92" s="60"/>
      <c r="J92" s="60"/>
      <c r="K92" s="64"/>
      <c r="L92" s="64"/>
      <c r="M92" s="60"/>
      <c r="N92" s="60"/>
      <c r="O92" s="60"/>
      <c r="P92" s="60"/>
      <c r="Q92" s="60"/>
      <c r="R92" s="60"/>
      <c r="S92" s="60"/>
      <c r="T92" s="60"/>
      <c r="U92" s="60"/>
      <c r="V92" s="60"/>
      <c r="W92" s="60"/>
      <c r="X92" s="60"/>
      <c r="Y92" s="76"/>
      <c r="Z92" s="60"/>
      <c r="AA92" s="60"/>
      <c r="AB92" s="60"/>
      <c r="AC92" s="60"/>
      <c r="AD92" s="60"/>
      <c r="AE92" s="60"/>
      <c r="AF92" s="80"/>
      <c r="AG92" s="56"/>
      <c r="AH92" s="4"/>
      <c r="AI92" s="56"/>
      <c r="AJ92" s="109"/>
      <c r="AK92" s="56"/>
      <c r="AL92" s="56"/>
      <c r="AM92" s="56"/>
      <c r="AN92" s="56"/>
      <c r="AO92" s="82"/>
      <c r="AP92" s="82"/>
      <c r="AQ92" s="82"/>
      <c r="AR92" s="115"/>
      <c r="AS92" s="82"/>
      <c r="AT92" s="82"/>
      <c r="AU92" s="3"/>
      <c r="AV92" s="25">
        <v>1</v>
      </c>
      <c r="AW92" s="25">
        <v>6</v>
      </c>
      <c r="AX92" s="25">
        <v>12</v>
      </c>
      <c r="AY92" s="53"/>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5">
        <v>43509</v>
      </c>
      <c r="B93" s="1" t="s">
        <v>251</v>
      </c>
      <c r="C93" s="1" t="s">
        <v>33</v>
      </c>
      <c r="D93" s="60">
        <v>2014</v>
      </c>
      <c r="E93" s="76">
        <v>4</v>
      </c>
      <c r="F93" s="60">
        <v>15</v>
      </c>
      <c r="G93" s="60">
        <v>15</v>
      </c>
      <c r="H93" s="60" t="s">
        <v>44</v>
      </c>
      <c r="I93" s="60" t="s">
        <v>767</v>
      </c>
      <c r="J93" s="60" t="s">
        <v>764</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0">
        <v>0</v>
      </c>
      <c r="N93" s="60">
        <v>1</v>
      </c>
      <c r="O93" s="60">
        <v>0</v>
      </c>
      <c r="P93" s="60"/>
      <c r="Q93" s="60" t="s">
        <v>34</v>
      </c>
      <c r="R93" s="60">
        <f>IF(Q93="Free Recall",1,IF(Q93="Cued Recall",2,IF(Q93="Recognition",3,IF(Q93="Multiple Choice",4,IF(Q93="Savings",5,IF(Q93="Stem Completion",6,IF(Q93="Fragment Completion",7,IF(Q93="anagram solution",8,IF(Q93="Matching",9,IF(Q93="Problem Solving",10,"99"))))))))))</f>
        <v>3</v>
      </c>
      <c r="S93" s="60" t="s">
        <v>40</v>
      </c>
      <c r="T93" s="59" t="s">
        <v>581</v>
      </c>
      <c r="U93" s="60">
        <f>IF(T93="within",1,0)</f>
        <v>1</v>
      </c>
      <c r="V93" s="59">
        <v>108</v>
      </c>
      <c r="W93" s="60">
        <f>F93*V93</f>
        <v>1620</v>
      </c>
      <c r="X93" s="60">
        <v>3</v>
      </c>
      <c r="Y93" s="76">
        <f>AV92</f>
        <v>1</v>
      </c>
      <c r="Z93" s="60" t="s">
        <v>42</v>
      </c>
      <c r="AA93" s="60">
        <v>12</v>
      </c>
      <c r="AB93" s="60" t="str">
        <f>IF(AA93&lt;60,"1",IF(AA93&lt;=43200,"2",IF(AA93&lt;=777600,"3","4")))</f>
        <v>1</v>
      </c>
      <c r="AC93" s="56">
        <f>AVERAGE(AV92:DA92)</f>
        <v>6.333333333333333</v>
      </c>
      <c r="AD93" s="60" t="str">
        <f>IF(AC93&lt;60,"1",IF(AC93&lt;=43200,"2",IF(AC93&lt;=777600,"3","4")))</f>
        <v>1</v>
      </c>
      <c r="AE93" s="76">
        <f>AA93-Y93</f>
        <v>11</v>
      </c>
      <c r="AF93" s="80">
        <f>AV93</f>
        <v>0.84</v>
      </c>
      <c r="AG93" s="56">
        <f>((AW93-AV93)+(AX93-AW93))/2</f>
        <v>-2.4999999999999967E-2</v>
      </c>
      <c r="AH93" s="4"/>
      <c r="AI93" s="56">
        <f>RSQ(AV93:AX93,AV92:AX92)</f>
        <v>0.99609600925390396</v>
      </c>
      <c r="AJ93" s="109">
        <f>SLOPE(AV93:AX93,AV92:AX92)</f>
        <v>-4.5604395604395536E-3</v>
      </c>
      <c r="AK93" s="56">
        <f>INTERCEPT(AV93:AX93,AV92:AX92)</f>
        <v>0.84554945054945063</v>
      </c>
      <c r="AL93" s="56">
        <f>INDEX(LINEST(LN(AV93:AX93),LN(AV92:AX92),TRUE,TRUE),3,1)</f>
        <v>0.86705071109304421</v>
      </c>
      <c r="AM93" s="56">
        <f>INDEX(LINEST(LN(AV93:AX93),LN(AV92:AX92)),1)</f>
        <v>-2.2452493576509889E-2</v>
      </c>
      <c r="AN93" s="56">
        <f>EXP(INDEX(LINEST(LN(AV93:AX93),LN(AV92:AX92)),1,2))</f>
        <v>0.84296069523126405</v>
      </c>
      <c r="AO93" s="82">
        <f>INDEX(LINEST((AV93:AX93),LN(AV92:AX92),TRUE,TRUE),3,1)</f>
        <v>0.87266785751561338</v>
      </c>
      <c r="AP93" s="82">
        <f>INDEX(LINEST((AV93:AX93),LN(AV92:AX92)),1)</f>
        <v>-1.8333871503869979E-2</v>
      </c>
      <c r="AQ93" s="83">
        <f>INDEX(LINEST(LN(AV93:AX93),SQRT(AV92:AX92),TRUE,TRUE),3,1)</f>
        <v>0.95028779559681664</v>
      </c>
      <c r="AR93" s="116">
        <f>INDEX(LINEST(LN(AV93:AX93),SQRT((AV92:AX92))),1)</f>
        <v>-2.4338000271264162E-2</v>
      </c>
      <c r="AS93" s="84">
        <f>INDEX(LINEST(1/(AV93:AX93),1/(SQRT(AV92:AX92)),TRUE,TRUE),3,1)</f>
        <v>0.77218146676836896</v>
      </c>
      <c r="AT93" s="84">
        <f>INDEX(LINEST(1/(AV93:AX93),1/SQRT(AV92:AX92)),1)</f>
        <v>-8.7673544528963726E-2</v>
      </c>
      <c r="AU93" s="3"/>
      <c r="AV93" s="53">
        <v>0.84</v>
      </c>
      <c r="AW93" s="53">
        <v>0.82</v>
      </c>
      <c r="AX93" s="53">
        <v>0.79</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82"/>
      <c r="AP94" s="82"/>
      <c r="AQ94" s="82"/>
      <c r="AR94" s="115"/>
      <c r="AS94" s="82"/>
      <c r="AT94" s="82"/>
      <c r="AU94" s="3"/>
      <c r="AV94" s="25">
        <v>1</v>
      </c>
      <c r="AW94" s="25">
        <v>6</v>
      </c>
      <c r="AX94" s="25">
        <v>12</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251</v>
      </c>
      <c r="C95" s="1" t="s">
        <v>33</v>
      </c>
      <c r="D95" s="60">
        <v>2014</v>
      </c>
      <c r="E95" s="76">
        <v>4</v>
      </c>
      <c r="F95" s="60">
        <v>15</v>
      </c>
      <c r="G95" s="60">
        <v>15</v>
      </c>
      <c r="H95" s="60" t="s">
        <v>44</v>
      </c>
      <c r="I95" s="60" t="s">
        <v>768</v>
      </c>
      <c r="J95" s="60" t="s">
        <v>764</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4</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0">
        <v>0</v>
      </c>
      <c r="N95" s="60">
        <v>1</v>
      </c>
      <c r="O95" s="60">
        <v>0</v>
      </c>
      <c r="P95" s="60"/>
      <c r="Q95" s="60" t="s">
        <v>34</v>
      </c>
      <c r="R95" s="60">
        <f>IF(Q95="Free Recall",1,IF(Q95="Cued Recall",2,IF(Q95="Recognition",3,IF(Q95="Multiple Choice",4,IF(Q95="Savings",5,IF(Q95="Stem Completion",6,IF(Q95="Fragment Completion",7,IF(Q95="anagram solution",8,IF(Q95="Matching",9,IF(Q95="Problem Solving",10,"99"))))))))))</f>
        <v>3</v>
      </c>
      <c r="S95" s="60" t="s">
        <v>40</v>
      </c>
      <c r="T95" s="59" t="s">
        <v>581</v>
      </c>
      <c r="U95" s="60">
        <f>IF(T95="within",1,0)</f>
        <v>1</v>
      </c>
      <c r="V95" s="59">
        <v>108</v>
      </c>
      <c r="W95" s="60">
        <f>F95*V95</f>
        <v>1620</v>
      </c>
      <c r="X95" s="60">
        <v>3</v>
      </c>
      <c r="Y95" s="76">
        <f>AV94</f>
        <v>1</v>
      </c>
      <c r="Z95" s="60" t="s">
        <v>42</v>
      </c>
      <c r="AA95" s="60">
        <v>12</v>
      </c>
      <c r="AB95" s="60" t="str">
        <f>IF(AA95&lt;60,"1",IF(AA95&lt;=43200,"2",IF(AA95&lt;=777600,"3","4")))</f>
        <v>1</v>
      </c>
      <c r="AC95" s="56">
        <f>AVERAGE(AV94:DA94)</f>
        <v>6.333333333333333</v>
      </c>
      <c r="AD95" s="60" t="str">
        <f>IF(AC95&lt;60,"1",IF(AC95&lt;=43200,"2",IF(AC95&lt;=777600,"3","4")))</f>
        <v>1</v>
      </c>
      <c r="AE95" s="76">
        <f>AA95-Y95</f>
        <v>11</v>
      </c>
      <c r="AF95" s="80">
        <f>AV95</f>
        <v>0.83199999999999996</v>
      </c>
      <c r="AG95" s="56">
        <f>((AW95-AV95)+(AX95-AW95))/2</f>
        <v>-2.4999999999999967E-2</v>
      </c>
      <c r="AH95" s="4"/>
      <c r="AI95" s="56">
        <f>RSQ(AV95:AX95,AV94:AX94)</f>
        <v>0.87248953364356585</v>
      </c>
      <c r="AJ95" s="109">
        <f>SLOPE(AV95:AX95,AV94:AX94)</f>
        <v>-4.4560439560439495E-3</v>
      </c>
      <c r="AK95" s="56">
        <f>INTERCEPT(AV95:AX95,AV94:AX94)</f>
        <v>0.83055494505494498</v>
      </c>
      <c r="AL95" s="56">
        <f>INDEX(LINEST(LN(AV95:AX95),LN(AV94:AX94),TRUE,TRUE),3,1)</f>
        <v>0.99673670172613815</v>
      </c>
      <c r="AM95" s="56">
        <f>INDEX(LINEST(LN(AV95:AX95),LN(AV94:AX94)),1)</f>
        <v>-2.531134236455454E-2</v>
      </c>
      <c r="AN95" s="56">
        <f>EXP(INDEX(LINEST(LN(AV95:AX95),LN(AV94:AX94)),1,2))</f>
        <v>0.83151792384634837</v>
      </c>
      <c r="AO95" s="82">
        <f>INDEX(LINEST((AV95:AX95),LN(AV94:AX94),TRUE,TRUE),3,1)</f>
        <v>0.99606258867089548</v>
      </c>
      <c r="AP95" s="82">
        <f>INDEX(LINEST((AV95:AX95),LN(AV94:AX94)),1)</f>
        <v>-2.0449667754359174E-2</v>
      </c>
      <c r="AQ95" s="83">
        <f>INDEX(LINEST(LN(AV95:AX95),SQRT(AV94:AX94),TRUE,TRUE),3,1)</f>
        <v>0.95834845275562841</v>
      </c>
      <c r="AR95" s="116">
        <f>INDEX(LINEST(LN(AV95:AX95),SQRT((AV94:AX94))),1)</f>
        <v>-2.5698138207032952E-2</v>
      </c>
      <c r="AS95" s="84">
        <f>INDEX(LINEST(1/(AV95:AX95),1/(SQRT(AV94:AX94)),TRUE,TRUE),3,1)</f>
        <v>0.99582950547051263</v>
      </c>
      <c r="AT95" s="84">
        <f>INDEX(LINEST(1/(AV95:AX95),1/SQRT(AV94:AX94)),1)</f>
        <v>-0.10542222028781423</v>
      </c>
      <c r="AU95" s="3"/>
      <c r="AV95" s="53">
        <v>0.83199999999999996</v>
      </c>
      <c r="AW95" s="53">
        <v>0.79300000000000004</v>
      </c>
      <c r="AX95" s="53">
        <v>0.78200000000000003</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0"/>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4"/>
      <c r="AV96" s="71">
        <v>1</v>
      </c>
      <c r="AW96" s="71">
        <v>6</v>
      </c>
      <c r="AX96" s="71">
        <v>12</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252</v>
      </c>
      <c r="C97" s="70" t="s">
        <v>45</v>
      </c>
      <c r="D97" s="69">
        <v>2014</v>
      </c>
      <c r="E97" s="87">
        <v>1</v>
      </c>
      <c r="F97" s="69">
        <v>68</v>
      </c>
      <c r="G97" s="69">
        <v>68</v>
      </c>
      <c r="H97" s="69" t="s">
        <v>41</v>
      </c>
      <c r="I97" s="69" t="s">
        <v>770</v>
      </c>
      <c r="J97" s="69" t="s">
        <v>764</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4</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9">
        <v>0</v>
      </c>
      <c r="N97" s="69">
        <v>1</v>
      </c>
      <c r="O97" s="69">
        <v>0</v>
      </c>
      <c r="P97" s="69"/>
      <c r="Q97" s="69" t="s">
        <v>34</v>
      </c>
      <c r="R97" s="69">
        <f>IF(Q97="Free Recall",1,IF(Q97="Cued Recall",2,IF(Q97="Recognition",3,IF(Q97="Multiple Choice",4,IF(Q97="Savings",5,IF(Q97="Stem Completion",6,IF(Q97="Fragment Completion",7,IF(Q97="anagram solution",8,IF(Q97="Matching",9,IF(Q97="Problem Solving",10,"99"))))))))))</f>
        <v>3</v>
      </c>
      <c r="S97" s="69" t="s">
        <v>40</v>
      </c>
      <c r="T97" s="92" t="s">
        <v>581</v>
      </c>
      <c r="U97" s="60">
        <f>IF(T97="within",1,0)</f>
        <v>1</v>
      </c>
      <c r="V97" s="92">
        <v>48</v>
      </c>
      <c r="W97" s="69">
        <f>F97*V97</f>
        <v>3264</v>
      </c>
      <c r="X97" s="69">
        <v>3</v>
      </c>
      <c r="Y97" s="87">
        <f>AV96</f>
        <v>1</v>
      </c>
      <c r="Z97" s="69" t="s">
        <v>42</v>
      </c>
      <c r="AA97" s="69">
        <v>12</v>
      </c>
      <c r="AB97" s="69" t="str">
        <f>IF(AA97&lt;60,"1",IF(AA97&lt;=43200,"2",IF(AA97&lt;=777600,"3","4")))</f>
        <v>1</v>
      </c>
      <c r="AC97" s="72">
        <f>AVERAGE(AV96:DA96)</f>
        <v>6.333333333333333</v>
      </c>
      <c r="AD97" s="69" t="str">
        <f>IF(AC97&lt;60,"1",IF(AC97&lt;=43200,"2",IF(AC97&lt;=777600,"3","4")))</f>
        <v>1</v>
      </c>
      <c r="AE97" s="87">
        <f>AA97-Y97</f>
        <v>11</v>
      </c>
      <c r="AF97" s="88">
        <f>AV97</f>
        <v>0.83399999999999996</v>
      </c>
      <c r="AG97" s="72">
        <f>((AW97-AV97)+(AX97-AW97))/2</f>
        <v>-6.4500000000000002E-2</v>
      </c>
      <c r="AH97" s="4"/>
      <c r="AI97" s="72">
        <f>RSQ(AV97:AX97,AV96:AX96)</f>
        <v>0.9501168880105203</v>
      </c>
      <c r="AJ97" s="110">
        <f>SLOPE(AV97:AX97,AV96:AX96)</f>
        <v>-1.1587912087912088E-2</v>
      </c>
      <c r="AK97" s="72">
        <f>INTERCEPT(AV97:AX97,AV96:AX96)</f>
        <v>0.83639010989010987</v>
      </c>
      <c r="AL97" s="72">
        <f>INDEX(LINEST(LN(AV97:AX97),LN(AV96:AX96),TRUE,TRUE),3,1)</f>
        <v>0.99024689572848323</v>
      </c>
      <c r="AM97" s="72">
        <f>INDEX(LINEST(LN(AV97:AX97),LN(AV96:AX96)),1)</f>
        <v>-6.5951793787283552E-2</v>
      </c>
      <c r="AN97" s="72">
        <f>EXP(INDEX(LINEST(LN(AV97:AX97),LN(AV96:AX96)),1,2))</f>
        <v>0.83618738933847037</v>
      </c>
      <c r="AO97" s="89">
        <f>INDEX(LINEST((AV97:AX97),LN(AV96:AX96),TRUE,TRUE),3,1)</f>
        <v>0.99406562542415378</v>
      </c>
      <c r="AP97" s="89">
        <f>INDEX(LINEST((AV97:AX97),LN(AV96:AX96)),1)</f>
        <v>-5.0909377875555661E-2</v>
      </c>
      <c r="AQ97" s="90">
        <f>INDEX(LINEST(LN(AV97:AX97),SQRT(AV96:AX96),TRUE,TRUE),3,1)</f>
        <v>0.99755613229223716</v>
      </c>
      <c r="AR97" s="117">
        <f>INDEX(LINEST(LN(AV97:AX97),SQRT((AV96:AX96))),1)</f>
        <v>-6.8539119838707294E-2</v>
      </c>
      <c r="AS97" s="91">
        <f>INDEX(LINEST(1/(AV97:AX97),1/(SQRT(AV96:AX96)),TRUE,TRUE),3,1)</f>
        <v>0.94475509775436239</v>
      </c>
      <c r="AT97" s="91">
        <f>INDEX(LINEST(1/(AV97:AX97),1/SQRT(AV96:AX96)),1)</f>
        <v>-0.28227694986240243</v>
      </c>
      <c r="AU97" s="3"/>
      <c r="AV97" s="73">
        <v>0.83399999999999996</v>
      </c>
      <c r="AW97" s="73">
        <v>0.75</v>
      </c>
      <c r="AX97" s="73">
        <v>0.70499999999999996</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92"/>
      <c r="U98" s="60"/>
      <c r="V98" s="69"/>
      <c r="W98" s="69"/>
      <c r="X98" s="69"/>
      <c r="Y98" s="87"/>
      <c r="Z98" s="69"/>
      <c r="AA98" s="69"/>
      <c r="AB98" s="69"/>
      <c r="AC98" s="69"/>
      <c r="AD98" s="69"/>
      <c r="AE98" s="69"/>
      <c r="AF98" s="88"/>
      <c r="AG98" s="72"/>
      <c r="AH98" s="4"/>
      <c r="AI98" s="72"/>
      <c r="AJ98" s="110"/>
      <c r="AK98" s="72"/>
      <c r="AL98" s="72"/>
      <c r="AM98" s="72"/>
      <c r="AN98" s="72"/>
      <c r="AO98" s="89"/>
      <c r="AP98" s="89"/>
      <c r="AQ98" s="89"/>
      <c r="AR98" s="118"/>
      <c r="AS98" s="89"/>
      <c r="AT98" s="89"/>
      <c r="AU98" s="3"/>
      <c r="AV98" s="71">
        <v>1</v>
      </c>
      <c r="AW98" s="71">
        <v>6</v>
      </c>
      <c r="AX98" s="71">
        <v>12</v>
      </c>
      <c r="AY98" s="53"/>
      <c r="AZ98" s="53"/>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252</v>
      </c>
      <c r="C99" s="70" t="s">
        <v>45</v>
      </c>
      <c r="D99" s="69">
        <v>2014</v>
      </c>
      <c r="E99" s="87">
        <v>1</v>
      </c>
      <c r="F99" s="69">
        <v>68</v>
      </c>
      <c r="G99" s="69">
        <v>68</v>
      </c>
      <c r="H99" s="69" t="s">
        <v>41</v>
      </c>
      <c r="I99" s="69" t="s">
        <v>771</v>
      </c>
      <c r="J99" s="69" t="s">
        <v>764</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4</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v>1</v>
      </c>
      <c r="O99" s="69">
        <v>0</v>
      </c>
      <c r="P99" s="69"/>
      <c r="Q99" s="69" t="s">
        <v>34</v>
      </c>
      <c r="R99" s="69">
        <f>IF(Q99="Free Recall",1,IF(Q99="Cued Recall",2,IF(Q99="Recognition",3,IF(Q99="Multiple Choice",4,IF(Q99="Savings",5,IF(Q99="Stem Completion",6,IF(Q99="Fragment Completion",7,IF(Q99="anagram solution",8,IF(Q99="Matching",9,IF(Q99="Problem Solving",10,"99"))))))))))</f>
        <v>3</v>
      </c>
      <c r="S99" s="69" t="s">
        <v>40</v>
      </c>
      <c r="T99" s="92" t="s">
        <v>581</v>
      </c>
      <c r="U99" s="60">
        <f>IF(T99="within",1,0)</f>
        <v>1</v>
      </c>
      <c r="V99" s="92">
        <v>48</v>
      </c>
      <c r="W99" s="69">
        <f>F99*V99</f>
        <v>3264</v>
      </c>
      <c r="X99" s="69">
        <v>3</v>
      </c>
      <c r="Y99" s="87">
        <f>AV98</f>
        <v>1</v>
      </c>
      <c r="Z99" s="69" t="s">
        <v>42</v>
      </c>
      <c r="AA99" s="69">
        <v>12</v>
      </c>
      <c r="AB99" s="69" t="str">
        <f>IF(AA99&lt;60,"1",IF(AA99&lt;=43200,"2",IF(AA99&lt;=777600,"3","4")))</f>
        <v>1</v>
      </c>
      <c r="AC99" s="72">
        <f>AVERAGE(AV98:DA98)</f>
        <v>6.333333333333333</v>
      </c>
      <c r="AD99" s="69" t="str">
        <f>IF(AC99&lt;60,"1",IF(AC99&lt;=43200,"2",IF(AC99&lt;=777600,"3","4")))</f>
        <v>1</v>
      </c>
      <c r="AE99" s="87">
        <f>AA99-Y99</f>
        <v>11</v>
      </c>
      <c r="AF99" s="88">
        <f>AV99</f>
        <v>0.82099999999999995</v>
      </c>
      <c r="AG99" s="72">
        <f>((AW99-AV99)+(AX99-AW99))/2</f>
        <v>-4.1499999999999981E-2</v>
      </c>
      <c r="AH99" s="4"/>
      <c r="AI99" s="72">
        <f>RSQ(AV99:AX99,AV98:AX98)</f>
        <v>0.96658144974675331</v>
      </c>
      <c r="AJ99" s="110">
        <f>SLOPE(AV99:AX99,AV98:AX98)</f>
        <v>-7.4725274725274691E-3</v>
      </c>
      <c r="AK99" s="72">
        <f>INTERCEPT(AV99:AX99,AV98:AX98)</f>
        <v>0.82365934065934054</v>
      </c>
      <c r="AL99" s="72">
        <f>INDEX(LINEST(LN(AV99:AX99),LN(AV98:AX98),TRUE,TRUE),3,1)</f>
        <v>0.98242045805717959</v>
      </c>
      <c r="AM99" s="72">
        <f>INDEX(LINEST(LN(AV99:AX99),LN(AV98:AX98)),1)</f>
        <v>-4.14745068316828E-2</v>
      </c>
      <c r="AN99" s="72">
        <f>EXP(INDEX(LINEST(LN(AV99:AX99),LN(AV98:AX98)),1,2))</f>
        <v>0.82282484721665994</v>
      </c>
      <c r="AO99" s="89">
        <f>INDEX(LINEST((AV99:AX99),LN(AV98:AX98),TRUE,TRUE),3,1)</f>
        <v>0.98601979655521321</v>
      </c>
      <c r="AP99" s="89">
        <f>INDEX(LINEST((AV99:AX99),LN(AV98:AX98)),1)</f>
        <v>-3.2416393710040389E-2</v>
      </c>
      <c r="AQ99" s="90">
        <f>INDEX(LINEST(LN(AV99:AX99),SQRT(AV98:AX98),TRUE,TRUE),3,1)</f>
        <v>0.99976300492415271</v>
      </c>
      <c r="AR99" s="117">
        <f>INDEX(LINEST(LN(AV99:AX99),SQRT((AV98:AX98))),1)</f>
        <v>-4.3320758008030501E-2</v>
      </c>
      <c r="AS99" s="91">
        <f>INDEX(LINEST(1/(AV99:AX99),1/(SQRT(AV98:AX98)),TRUE,TRUE),3,1)</f>
        <v>0.93207901787471581</v>
      </c>
      <c r="AT99" s="91">
        <f>INDEX(LINEST(1/(AV99:AX99),1/SQRT(AV98:AX98)),1)</f>
        <v>-0.17452425406399533</v>
      </c>
      <c r="AU99" s="3"/>
      <c r="AV99" s="73">
        <v>0.82099999999999995</v>
      </c>
      <c r="AW99" s="73">
        <v>0.77</v>
      </c>
      <c r="AX99" s="73">
        <v>0.73799999999999999</v>
      </c>
      <c r="AY99" s="53"/>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509</v>
      </c>
      <c r="B100" s="70"/>
      <c r="C100" s="70"/>
      <c r="D100" s="69"/>
      <c r="E100" s="87"/>
      <c r="F100" s="69"/>
      <c r="G100" s="69"/>
      <c r="H100" s="69"/>
      <c r="I100" s="69"/>
      <c r="J100" s="69"/>
      <c r="K100" s="107"/>
      <c r="L100" s="107"/>
      <c r="M100" s="69"/>
      <c r="N100" s="69"/>
      <c r="O100" s="69"/>
      <c r="P100" s="69"/>
      <c r="Q100" s="69"/>
      <c r="R100" s="69"/>
      <c r="S100" s="69"/>
      <c r="T100" s="69"/>
      <c r="U100" s="60"/>
      <c r="V100" s="69"/>
      <c r="W100" s="69"/>
      <c r="X100" s="69"/>
      <c r="Y100" s="87"/>
      <c r="Z100" s="69"/>
      <c r="AA100" s="69"/>
      <c r="AB100" s="69"/>
      <c r="AC100" s="69"/>
      <c r="AD100" s="69"/>
      <c r="AE100" s="69"/>
      <c r="AF100" s="88"/>
      <c r="AG100" s="72"/>
      <c r="AH100" s="4"/>
      <c r="AI100" s="72"/>
      <c r="AJ100" s="110"/>
      <c r="AK100" s="72"/>
      <c r="AL100" s="72"/>
      <c r="AM100" s="72"/>
      <c r="AN100" s="72"/>
      <c r="AO100" s="89"/>
      <c r="AP100" s="89"/>
      <c r="AQ100" s="89"/>
      <c r="AR100" s="118"/>
      <c r="AS100" s="89"/>
      <c r="AT100" s="89"/>
      <c r="AU100" s="3"/>
      <c r="AV100" s="71">
        <v>1</v>
      </c>
      <c r="AW100" s="71">
        <v>6</v>
      </c>
      <c r="AX100" s="71">
        <v>12</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509</v>
      </c>
      <c r="B101" s="70" t="s">
        <v>252</v>
      </c>
      <c r="C101" s="70" t="s">
        <v>45</v>
      </c>
      <c r="D101" s="69">
        <v>2014</v>
      </c>
      <c r="E101" s="87">
        <v>1</v>
      </c>
      <c r="F101" s="69">
        <v>68</v>
      </c>
      <c r="G101" s="69">
        <v>68</v>
      </c>
      <c r="H101" s="69" t="s">
        <v>41</v>
      </c>
      <c r="I101" s="69" t="s">
        <v>772</v>
      </c>
      <c r="J101" s="69" t="s">
        <v>764</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4</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1</v>
      </c>
      <c r="M101" s="69">
        <v>0</v>
      </c>
      <c r="N101" s="69">
        <v>1</v>
      </c>
      <c r="O101" s="69">
        <v>0</v>
      </c>
      <c r="P101" s="69"/>
      <c r="Q101" s="69" t="s">
        <v>34</v>
      </c>
      <c r="R101" s="69">
        <f>IF(Q101="Free Recall",1,IF(Q101="Cued Recall",2,IF(Q101="Recognition",3,IF(Q101="Multiple Choice",4,IF(Q101="Savings",5,IF(Q101="Stem Completion",6,IF(Q101="Fragment Completion",7,IF(Q101="anagram solution",8,IF(Q101="Matching",9,IF(Q101="Problem Solving",10,"99"))))))))))</f>
        <v>3</v>
      </c>
      <c r="S101" s="69" t="s">
        <v>40</v>
      </c>
      <c r="T101" s="92" t="s">
        <v>581</v>
      </c>
      <c r="U101" s="60">
        <f>IF(T101="within",1,0)</f>
        <v>1</v>
      </c>
      <c r="V101" s="92">
        <v>48</v>
      </c>
      <c r="W101" s="69">
        <f>F101*V101</f>
        <v>3264</v>
      </c>
      <c r="X101" s="69">
        <v>3</v>
      </c>
      <c r="Y101" s="87">
        <f>AV100</f>
        <v>1</v>
      </c>
      <c r="Z101" s="69" t="s">
        <v>42</v>
      </c>
      <c r="AA101" s="69">
        <v>12</v>
      </c>
      <c r="AB101" s="69" t="str">
        <f>IF(AA101&lt;60,"1",IF(AA101&lt;=43200,"2",IF(AA101&lt;=777600,"3","4")))</f>
        <v>1</v>
      </c>
      <c r="AC101" s="72">
        <f>AVERAGE(AV100:DA100)</f>
        <v>6.333333333333333</v>
      </c>
      <c r="AD101" s="69" t="str">
        <f>IF(AC101&lt;60,"1",IF(AC101&lt;=43200,"2",IF(AC101&lt;=777600,"3","4")))</f>
        <v>1</v>
      </c>
      <c r="AE101" s="87">
        <f>AA101-Y101</f>
        <v>11</v>
      </c>
      <c r="AF101" s="88">
        <f>AV101</f>
        <v>0.78100000000000003</v>
      </c>
      <c r="AG101" s="72">
        <f>((AW101-AV101)+(AX101-AW101))/2</f>
        <v>-4.3000000000000038E-2</v>
      </c>
      <c r="AH101" s="4"/>
      <c r="AI101" s="72">
        <f>RSQ(AV101:AX101,AV100:AX100)</f>
        <v>0.99372699899631978</v>
      </c>
      <c r="AJ101" s="110">
        <f>SLOPE(AV101:AX101,AV100:AX100)</f>
        <v>-7.7857142857142916E-3</v>
      </c>
      <c r="AK101" s="72">
        <f>INTERCEPT(AV101:AX101,AV100:AX100)</f>
        <v>0.78664285714285709</v>
      </c>
      <c r="AL101" s="72">
        <f>INDEX(LINEST(LN(AV101:AX101),LN(AV100:AX100),TRUE,TRUE),3,1)</f>
        <v>0.9435490255000798</v>
      </c>
      <c r="AM101" s="72">
        <f>INDEX(LINEST(LN(AV101:AX101),LN(AV100:AX100)),1)</f>
        <v>-4.4189783838361953E-2</v>
      </c>
      <c r="AN101" s="72">
        <f>EXP(INDEX(LINEST(LN(AV101:AX101),LN(AV100:AX100)),1,2))</f>
        <v>0.78438556260110792</v>
      </c>
      <c r="AO101" s="89">
        <f>INDEX(LINEST((AV101:AX101),LN(AV100:AX100),TRUE,TRUE),3,1)</f>
        <v>0.95105921829718021</v>
      </c>
      <c r="AP101" s="89">
        <f>INDEX(LINEST((AV101:AX101),LN(AV100:AX100)),1)</f>
        <v>-3.2714650579034617E-2</v>
      </c>
      <c r="AQ101" s="90">
        <f>INDEX(LINEST(LN(AV101:AX101),SQRT(AV100:AX100),TRUE,TRUE),3,1)</f>
        <v>0.99164861066883447</v>
      </c>
      <c r="AR101" s="117">
        <f>INDEX(LINEST(LN(AV101:AX101),SQRT((AV100:AX100))),1)</f>
        <v>-4.6906554165917803E-2</v>
      </c>
      <c r="AS101" s="91">
        <f>INDEX(LINEST(1/(AV101:AX101),1/(SQRT(AV100:AX100)),TRUE,TRUE),3,1)</f>
        <v>0.86735076395613619</v>
      </c>
      <c r="AT101" s="91">
        <f>INDEX(LINEST(1/(AV101:AX101),1/SQRT(AV100:AX100)),1)</f>
        <v>-0.1937062093565815</v>
      </c>
      <c r="AU101" s="3"/>
      <c r="AV101" s="73">
        <v>0.78100000000000003</v>
      </c>
      <c r="AW101" s="73">
        <v>0.73599999999999999</v>
      </c>
      <c r="AX101" s="73">
        <v>0.69499999999999995</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0"/>
      <c r="V102" s="69"/>
      <c r="W102" s="69"/>
      <c r="X102" s="69"/>
      <c r="Y102" s="87"/>
      <c r="Z102" s="69"/>
      <c r="AA102" s="69"/>
      <c r="AB102" s="69"/>
      <c r="AC102" s="69"/>
      <c r="AD102" s="69"/>
      <c r="AE102" s="69"/>
      <c r="AF102" s="88"/>
      <c r="AG102" s="72"/>
      <c r="AH102" s="4"/>
      <c r="AI102" s="72"/>
      <c r="AJ102" s="110"/>
      <c r="AK102" s="72"/>
      <c r="AL102" s="72"/>
      <c r="AM102" s="72"/>
      <c r="AN102" s="72"/>
      <c r="AO102" s="89"/>
      <c r="AP102" s="89"/>
      <c r="AQ102" s="89"/>
      <c r="AR102" s="118"/>
      <c r="AS102" s="89"/>
      <c r="AT102" s="89"/>
      <c r="AU102" s="3"/>
      <c r="AV102" s="71">
        <v>1</v>
      </c>
      <c r="AW102" s="71">
        <v>6</v>
      </c>
      <c r="AX102" s="71">
        <v>12</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70" t="s">
        <v>252</v>
      </c>
      <c r="C103" s="70" t="s">
        <v>45</v>
      </c>
      <c r="D103" s="69">
        <v>2014</v>
      </c>
      <c r="E103" s="87">
        <v>2</v>
      </c>
      <c r="F103" s="69">
        <v>52</v>
      </c>
      <c r="G103" s="69">
        <v>52</v>
      </c>
      <c r="H103" s="69" t="s">
        <v>32</v>
      </c>
      <c r="I103" s="69" t="s">
        <v>770</v>
      </c>
      <c r="J103" s="69" t="s">
        <v>764</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4</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1</v>
      </c>
      <c r="M103" s="69">
        <v>0</v>
      </c>
      <c r="N103" s="69">
        <v>1</v>
      </c>
      <c r="O103" s="69">
        <v>0</v>
      </c>
      <c r="P103" s="69"/>
      <c r="Q103" s="69" t="s">
        <v>34</v>
      </c>
      <c r="R103" s="69">
        <f>IF(Q103="Free Recall",1,IF(Q103="Cued Recall",2,IF(Q103="Recognition",3,IF(Q103="Multiple Choice",4,IF(Q103="Savings",5,IF(Q103="Stem Completion",6,IF(Q103="Fragment Completion",7,IF(Q103="anagram solution",8,IF(Q103="Matching",9,IF(Q103="Problem Solving",10,"99"))))))))))</f>
        <v>3</v>
      </c>
      <c r="S103" s="69" t="s">
        <v>40</v>
      </c>
      <c r="T103" s="92" t="s">
        <v>581</v>
      </c>
      <c r="U103" s="60">
        <f>IF(T103="within",1,0)</f>
        <v>1</v>
      </c>
      <c r="V103" s="92">
        <v>48</v>
      </c>
      <c r="W103" s="69">
        <f>F103*V103</f>
        <v>2496</v>
      </c>
      <c r="X103" s="69">
        <v>3</v>
      </c>
      <c r="Y103" s="87">
        <f>AV102</f>
        <v>1</v>
      </c>
      <c r="Z103" s="69" t="s">
        <v>42</v>
      </c>
      <c r="AA103" s="69">
        <v>12</v>
      </c>
      <c r="AB103" s="69" t="str">
        <f>IF(AA103&lt;60,"1",IF(AA103&lt;=43200,"2",IF(AA103&lt;=777600,"3","4")))</f>
        <v>1</v>
      </c>
      <c r="AC103" s="72">
        <f>AVERAGE(AV102:DA102)</f>
        <v>6.333333333333333</v>
      </c>
      <c r="AD103" s="69" t="str">
        <f>IF(AC103&lt;60,"1",IF(AC103&lt;=43200,"2",IF(AC103&lt;=777600,"3","4")))</f>
        <v>1</v>
      </c>
      <c r="AE103" s="87">
        <f>AA103-Y103</f>
        <v>11</v>
      </c>
      <c r="AF103" s="88">
        <f>AV103</f>
        <v>0.83799999999999997</v>
      </c>
      <c r="AG103" s="72">
        <f>((AW103-AV103)+(AX103-AW103))/2</f>
        <v>-4.049999999999998E-2</v>
      </c>
      <c r="AH103" s="4"/>
      <c r="AI103" s="72">
        <f>RSQ(AV103:AX103,AV102:AX102)</f>
        <v>0.7228771540812774</v>
      </c>
      <c r="AJ103" s="110">
        <f>SLOPE(AV103:AX103,AV102:AX102)</f>
        <v>-7.1318681318681271E-3</v>
      </c>
      <c r="AK103" s="72">
        <f>INTERCEPT(AV103:AX103,AV102:AX102)</f>
        <v>0.82983516483516484</v>
      </c>
      <c r="AL103" s="72">
        <f>INDEX(LINEST(LN(AV103:AX103),LN(AV102:AX102),TRUE,TRUE),3,1)</f>
        <v>0.93835392412678054</v>
      </c>
      <c r="AM103" s="72">
        <f>INDEX(LINEST(LN(AV103:AX103),LN(AV102:AX102)),1)</f>
        <v>-4.3772747934243385E-2</v>
      </c>
      <c r="AN103" s="72">
        <f>EXP(INDEX(LINEST(LN(AV103:AX103),LN(AV102:AX102)),1,2))</f>
        <v>0.83424588616970208</v>
      </c>
      <c r="AO103" s="89">
        <f>INDEX(LINEST((AV103:AX103),LN(AV102:AX102),TRUE,TRUE),3,1)</f>
        <v>0.93781278780783262</v>
      </c>
      <c r="AP103" s="89">
        <f>INDEX(LINEST((AV103:AX103),LN(AV102:AX102)),1)</f>
        <v>-3.4890140534837646E-2</v>
      </c>
      <c r="AQ103" s="90">
        <f>INDEX(LINEST(LN(AV103:AX103),SQRT(AV102:AX102),TRUE,TRUE),3,1)</f>
        <v>0.84886560021008073</v>
      </c>
      <c r="AR103" s="117">
        <f>INDEX(LINEST(LN(AV103:AX103),SQRT((AV102:AX102))),1)</f>
        <v>-4.310770731960524E-2</v>
      </c>
      <c r="AS103" s="91">
        <f>INDEX(LINEST(1/(AV103:AX103),1/(SQRT(AV102:AX102)),TRUE,TRUE),3,1)</f>
        <v>0.982233819509988</v>
      </c>
      <c r="AT103" s="91">
        <f>INDEX(LINEST(1/(AV103:AX103),1/SQRT(AV102:AX102)),1)</f>
        <v>-0.1892602243524269</v>
      </c>
      <c r="AU103" s="3"/>
      <c r="AV103" s="73">
        <v>0.83799999999999997</v>
      </c>
      <c r="AW103" s="73">
        <v>0.75900000000000001</v>
      </c>
      <c r="AX103" s="73">
        <v>0.75700000000000001</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0"/>
      <c r="V104" s="69"/>
      <c r="W104" s="69"/>
      <c r="X104" s="69"/>
      <c r="Y104" s="87"/>
      <c r="Z104" s="69"/>
      <c r="AA104" s="69"/>
      <c r="AB104" s="69"/>
      <c r="AC104" s="69"/>
      <c r="AD104" s="69"/>
      <c r="AE104" s="69"/>
      <c r="AF104" s="88"/>
      <c r="AG104" s="72"/>
      <c r="AH104" s="4"/>
      <c r="AI104" s="72"/>
      <c r="AJ104" s="110"/>
      <c r="AK104" s="72"/>
      <c r="AL104" s="72"/>
      <c r="AM104" s="72"/>
      <c r="AN104" s="72"/>
      <c r="AO104" s="89"/>
      <c r="AP104" s="89"/>
      <c r="AQ104" s="89"/>
      <c r="AR104" s="118"/>
      <c r="AS104" s="89"/>
      <c r="AT104" s="89"/>
      <c r="AU104" s="3"/>
      <c r="AV104" s="71">
        <v>1</v>
      </c>
      <c r="AW104" s="71">
        <v>6</v>
      </c>
      <c r="AX104" s="71">
        <v>12</v>
      </c>
      <c r="AY104" s="53"/>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252</v>
      </c>
      <c r="C105" s="70" t="s">
        <v>45</v>
      </c>
      <c r="D105" s="69">
        <v>2014</v>
      </c>
      <c r="E105" s="87">
        <v>2</v>
      </c>
      <c r="F105" s="69">
        <v>52</v>
      </c>
      <c r="G105" s="69">
        <v>52</v>
      </c>
      <c r="H105" s="69" t="s">
        <v>32</v>
      </c>
      <c r="I105" s="69" t="s">
        <v>771</v>
      </c>
      <c r="J105" s="69" t="s">
        <v>764</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1</v>
      </c>
      <c r="M105" s="69">
        <v>0</v>
      </c>
      <c r="N105" s="69">
        <v>1</v>
      </c>
      <c r="O105" s="69">
        <v>0</v>
      </c>
      <c r="P105" s="69"/>
      <c r="Q105" s="69" t="s">
        <v>34</v>
      </c>
      <c r="R105" s="69">
        <f>IF(Q105="Free Recall",1,IF(Q105="Cued Recall",2,IF(Q105="Recognition",3,IF(Q105="Multiple Choice",4,IF(Q105="Savings",5,IF(Q105="Stem Completion",6,IF(Q105="Fragment Completion",7,IF(Q105="anagram solution",8,IF(Q105="Matching",9,IF(Q105="Problem Solving",10,"99"))))))))))</f>
        <v>3</v>
      </c>
      <c r="S105" s="69" t="s">
        <v>40</v>
      </c>
      <c r="T105" s="92" t="s">
        <v>581</v>
      </c>
      <c r="U105" s="60">
        <f>IF(T105="within",1,0)</f>
        <v>1</v>
      </c>
      <c r="V105" s="92">
        <v>48</v>
      </c>
      <c r="W105" s="69">
        <f>F105*V105</f>
        <v>2496</v>
      </c>
      <c r="X105" s="69">
        <v>3</v>
      </c>
      <c r="Y105" s="87">
        <f>AV104</f>
        <v>1</v>
      </c>
      <c r="Z105" s="69" t="s">
        <v>42</v>
      </c>
      <c r="AA105" s="69">
        <v>12</v>
      </c>
      <c r="AB105" s="69" t="str">
        <f>IF(AA105&lt;60,"1",IF(AA105&lt;=43200,"2",IF(AA105&lt;=777600,"3","4")))</f>
        <v>1</v>
      </c>
      <c r="AC105" s="72">
        <f>AVERAGE(AV104:DA104)</f>
        <v>6.333333333333333</v>
      </c>
      <c r="AD105" s="69" t="str">
        <f>IF(AC105&lt;60,"1",IF(AC105&lt;=43200,"2",IF(AC105&lt;=777600,"3","4")))</f>
        <v>1</v>
      </c>
      <c r="AE105" s="87">
        <f>AA105-Y105</f>
        <v>11</v>
      </c>
      <c r="AF105" s="88">
        <f>AV105</f>
        <v>0.83699999999999997</v>
      </c>
      <c r="AG105" s="72">
        <f>((AW105-AV105)+(AX105-AW105))/2</f>
        <v>-4.1999999999999982E-2</v>
      </c>
      <c r="AH105" s="4"/>
      <c r="AI105" s="72">
        <f>RSQ(AV105:AX105,AV104:AX104)</f>
        <v>0.98195723195723228</v>
      </c>
      <c r="AJ105" s="110">
        <f>SLOPE(AV105:AX105,AV104:AX104)</f>
        <v>-7.5824175824175796E-3</v>
      </c>
      <c r="AK105" s="72">
        <f>INTERCEPT(AV105:AX105,AV104:AX104)</f>
        <v>0.84102197802197809</v>
      </c>
      <c r="AL105" s="72">
        <f>INDEX(LINEST(LN(AV105:AX105),LN(AV104:AX104),TRUE,TRUE),3,1)</f>
        <v>0.96703914741656549</v>
      </c>
      <c r="AM105" s="72">
        <f>INDEX(LINEST(LN(AV105:AX105),LN(AV104:AX104)),1)</f>
        <v>-4.0645091178574962E-2</v>
      </c>
      <c r="AN105" s="72">
        <f>EXP(INDEX(LINEST(LN(AV105:AX105),LN(AV104:AX104)),1,2))</f>
        <v>0.83951725859886417</v>
      </c>
      <c r="AO105" s="89">
        <f>INDEX(LINEST((AV105:AX105),LN(AV104:AX104),TRUE,TRUE),3,1)</f>
        <v>0.97216378985081386</v>
      </c>
      <c r="AP105" s="89">
        <f>INDEX(LINEST((AV105:AX105),LN(AV104:AX104)),1)</f>
        <v>-3.2404454968977606E-2</v>
      </c>
      <c r="AQ105" s="90">
        <f>INDEX(LINEST(LN(AV105:AX105),SQRT(AV104:AX104),TRUE,TRUE),3,1)</f>
        <v>0.99883156892150149</v>
      </c>
      <c r="AR105" s="117">
        <f>INDEX(LINEST(LN(AV105:AX105),SQRT((AV104:AX104))),1)</f>
        <v>-4.277078180754925E-2</v>
      </c>
      <c r="AS105" s="91">
        <f>INDEX(LINEST(1/(AV105:AX105),1/(SQRT(AV104:AX104)),TRUE,TRUE),3,1)</f>
        <v>0.90480420293695696</v>
      </c>
      <c r="AT105" s="91">
        <f>INDEX(LINEST(1/(AV105:AX105),1/SQRT(AV104:AX104)),1)</f>
        <v>-0.16664966274992038</v>
      </c>
      <c r="AU105" s="3"/>
      <c r="AV105" s="73">
        <v>0.83699999999999997</v>
      </c>
      <c r="AW105" s="73">
        <v>0.78900000000000003</v>
      </c>
      <c r="AX105" s="73">
        <v>0.753</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0"/>
      <c r="V106" s="69"/>
      <c r="W106" s="69"/>
      <c r="X106" s="69"/>
      <c r="Y106" s="87"/>
      <c r="Z106" s="69"/>
      <c r="AA106" s="69"/>
      <c r="AB106" s="69"/>
      <c r="AC106" s="69"/>
      <c r="AD106" s="69"/>
      <c r="AE106" s="69"/>
      <c r="AF106" s="88"/>
      <c r="AG106" s="72"/>
      <c r="AH106" s="4"/>
      <c r="AI106" s="72"/>
      <c r="AJ106" s="110"/>
      <c r="AK106" s="72"/>
      <c r="AL106" s="72"/>
      <c r="AM106" s="72"/>
      <c r="AN106" s="72"/>
      <c r="AO106" s="89"/>
      <c r="AP106" s="89"/>
      <c r="AQ106" s="89"/>
      <c r="AR106" s="118"/>
      <c r="AS106" s="89"/>
      <c r="AT106" s="89"/>
      <c r="AU106" s="3"/>
      <c r="AV106" s="71">
        <v>1</v>
      </c>
      <c r="AW106" s="71">
        <v>6</v>
      </c>
      <c r="AX106" s="71">
        <v>12</v>
      </c>
      <c r="AY106" s="53"/>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v>43509</v>
      </c>
      <c r="B107" s="70" t="s">
        <v>252</v>
      </c>
      <c r="C107" s="70" t="s">
        <v>45</v>
      </c>
      <c r="D107" s="69">
        <v>2014</v>
      </c>
      <c r="E107" s="87">
        <v>2</v>
      </c>
      <c r="F107" s="69">
        <v>52</v>
      </c>
      <c r="G107" s="69">
        <v>52</v>
      </c>
      <c r="H107" s="69" t="s">
        <v>32</v>
      </c>
      <c r="I107" s="69" t="s">
        <v>772</v>
      </c>
      <c r="J107" s="69" t="s">
        <v>764</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1</v>
      </c>
      <c r="M107" s="69">
        <v>0</v>
      </c>
      <c r="N107" s="69">
        <v>1</v>
      </c>
      <c r="O107" s="69">
        <v>0</v>
      </c>
      <c r="P107" s="69"/>
      <c r="Q107" s="69" t="s">
        <v>34</v>
      </c>
      <c r="R107" s="69">
        <f>IF(Q107="Free Recall",1,IF(Q107="Cued Recall",2,IF(Q107="Recognition",3,IF(Q107="Multiple Choice",4,IF(Q107="Savings",5,IF(Q107="Stem Completion",6,IF(Q107="Fragment Completion",7,IF(Q107="anagram solution",8,IF(Q107="Matching",9,IF(Q107="Problem Solving",10,"99"))))))))))</f>
        <v>3</v>
      </c>
      <c r="S107" s="69" t="s">
        <v>40</v>
      </c>
      <c r="T107" s="92" t="s">
        <v>581</v>
      </c>
      <c r="U107" s="60">
        <f>IF(T107="within",1,0)</f>
        <v>1</v>
      </c>
      <c r="V107" s="92">
        <v>48</v>
      </c>
      <c r="W107" s="69">
        <f>F107*V107</f>
        <v>2496</v>
      </c>
      <c r="X107" s="69">
        <v>3</v>
      </c>
      <c r="Y107" s="87">
        <f>AV106</f>
        <v>1</v>
      </c>
      <c r="Z107" s="69" t="s">
        <v>42</v>
      </c>
      <c r="AA107" s="69">
        <v>12</v>
      </c>
      <c r="AB107" s="69" t="str">
        <f>IF(AA107&lt;60,"1",IF(AA107&lt;=43200,"2",IF(AA107&lt;=777600,"3","4")))</f>
        <v>1</v>
      </c>
      <c r="AC107" s="72">
        <f>AVERAGE(AV106:DA106)</f>
        <v>6.333333333333333</v>
      </c>
      <c r="AD107" s="69" t="str">
        <f>IF(AC107&lt;60,"1",IF(AC107&lt;=43200,"2",IF(AC107&lt;=777600,"3","4")))</f>
        <v>1</v>
      </c>
      <c r="AE107" s="87">
        <f>AA107-Y107</f>
        <v>11</v>
      </c>
      <c r="AF107" s="88">
        <f>AV107</f>
        <v>0.80800000000000005</v>
      </c>
      <c r="AG107" s="72">
        <f>((AW107-AV107)+(AX107-AW107))/2</f>
        <v>-4.2000000000000037E-2</v>
      </c>
      <c r="AH107" s="4"/>
      <c r="AI107" s="72">
        <f>RSQ(AV107:AX107,AV106:AX106)</f>
        <v>0.9540972272760353</v>
      </c>
      <c r="AJ107" s="110">
        <f>SLOPE(AV107:AX107,AV106:AX106)</f>
        <v>-7.5494505494505555E-3</v>
      </c>
      <c r="AK107" s="72">
        <f>INTERCEPT(AV107:AX107,AV106:AX106)</f>
        <v>0.80981318681318681</v>
      </c>
      <c r="AL107" s="72">
        <f>INDEX(LINEST(LN(AV107:AX107),LN(AV106:AX106),TRUE,TRUE),3,1)</f>
        <v>0.98987897868292507</v>
      </c>
      <c r="AM107" s="72">
        <f>INDEX(LINEST(LN(AV107:AX107),LN(AV106:AX106)),1)</f>
        <v>-4.3063479772511619E-2</v>
      </c>
      <c r="AN107" s="72">
        <f>EXP(INDEX(LINEST(LN(AV107:AX107),LN(AV106:AX106)),1,2))</f>
        <v>0.80940923975830481</v>
      </c>
      <c r="AO107" s="89">
        <f>INDEX(LINEST((AV107:AX107),LN(AV106:AX106),TRUE,TRUE),3,1)</f>
        <v>0.99254789694085999</v>
      </c>
      <c r="AP107" s="89">
        <f>INDEX(LINEST((AV107:AX107),LN(AV106:AX106)),1)</f>
        <v>-3.3072601153342672E-2</v>
      </c>
      <c r="AQ107" s="90">
        <f>INDEX(LINEST(LN(AV107:AX107),SQRT(AV106:AX106),TRUE,TRUE),3,1)</f>
        <v>0.99773586232347866</v>
      </c>
      <c r="AR107" s="117">
        <f>INDEX(LINEST(LN(AV107:AX107),SQRT((AV106:AX106))),1)</f>
        <v>-4.4765232577239911E-2</v>
      </c>
      <c r="AS107" s="91">
        <f>INDEX(LINEST(1/(AV107:AX107),1/(SQRT(AV106:AX106)),TRUE,TRUE),3,1)</f>
        <v>0.94741332606609008</v>
      </c>
      <c r="AT107" s="91">
        <f>INDEX(LINEST(1/(AV107:AX107),1/SQRT(AV106:AX106)),1)</f>
        <v>-0.18514791907905087</v>
      </c>
      <c r="AU107" s="3"/>
      <c r="AV107" s="73">
        <v>0.80800000000000005</v>
      </c>
      <c r="AW107" s="73">
        <v>0.754</v>
      </c>
      <c r="AX107" s="73">
        <v>0.72399999999999998</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16</v>
      </c>
      <c r="B108" s="1"/>
      <c r="C108" s="1"/>
      <c r="D108" s="60"/>
      <c r="E108" s="76"/>
      <c r="F108" s="60"/>
      <c r="G108" s="60"/>
      <c r="H108" s="60"/>
      <c r="I108" s="60"/>
      <c r="J108" s="60"/>
      <c r="K108" s="64"/>
      <c r="L108" s="64"/>
      <c r="M108" s="60"/>
      <c r="N108" s="60"/>
      <c r="O108" s="60"/>
      <c r="P108" s="60"/>
      <c r="Q108" s="60"/>
      <c r="R108" s="60"/>
      <c r="S108" s="60"/>
      <c r="T108" s="59"/>
      <c r="U108" s="60"/>
      <c r="V108" s="59"/>
      <c r="W108" s="60"/>
      <c r="X108" s="60"/>
      <c r="Y108" s="76"/>
      <c r="Z108" s="60"/>
      <c r="AA108" s="60"/>
      <c r="AB108" s="60"/>
      <c r="AC108" s="60"/>
      <c r="AD108" s="60"/>
      <c r="AE108" s="60"/>
      <c r="AF108" s="80"/>
      <c r="AG108" s="56"/>
      <c r="AH108" s="4"/>
      <c r="AI108" s="56"/>
      <c r="AJ108" s="109"/>
      <c r="AK108" s="56"/>
      <c r="AL108" s="56"/>
      <c r="AM108" s="56"/>
      <c r="AN108" s="56"/>
      <c r="AO108" s="82"/>
      <c r="AP108" s="82"/>
      <c r="AQ108" s="82"/>
      <c r="AR108" s="115"/>
      <c r="AS108" s="82"/>
      <c r="AT108" s="82"/>
      <c r="AU108" s="3"/>
      <c r="AV108" s="54">
        <v>1.5</v>
      </c>
      <c r="AW108" s="25">
        <v>3</v>
      </c>
      <c r="AX108" s="25">
        <v>6</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16</v>
      </c>
      <c r="B109" s="1" t="s">
        <v>567</v>
      </c>
      <c r="C109" s="1" t="s">
        <v>45</v>
      </c>
      <c r="D109" s="60">
        <v>2020</v>
      </c>
      <c r="E109" s="76">
        <v>1</v>
      </c>
      <c r="F109" s="60">
        <v>60</v>
      </c>
      <c r="G109" s="60">
        <v>60</v>
      </c>
      <c r="H109" s="60" t="s">
        <v>41</v>
      </c>
      <c r="I109" s="60" t="s">
        <v>773</v>
      </c>
      <c r="J109" s="60" t="s">
        <v>764</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1</v>
      </c>
      <c r="M109" s="60">
        <v>0</v>
      </c>
      <c r="N109" s="60">
        <v>1</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59" t="s">
        <v>581</v>
      </c>
      <c r="U109" s="60">
        <f>IF(T109="within",1,0)</f>
        <v>1</v>
      </c>
      <c r="V109" s="59">
        <v>270</v>
      </c>
      <c r="W109" s="60">
        <f>F109*V109</f>
        <v>16200</v>
      </c>
      <c r="X109" s="60">
        <v>3</v>
      </c>
      <c r="Y109" s="76">
        <f>AV108</f>
        <v>1.5</v>
      </c>
      <c r="Z109" s="60" t="s">
        <v>39</v>
      </c>
      <c r="AA109" s="60">
        <v>6</v>
      </c>
      <c r="AB109" s="60" t="str">
        <f>IF(AA109&lt;60,"1",IF(AA109&lt;=43200,"2",IF(AA109&lt;=777600,"3","4")))</f>
        <v>1</v>
      </c>
      <c r="AC109" s="56">
        <f>AVERAGE(AV108:DA108)</f>
        <v>3.5</v>
      </c>
      <c r="AD109" s="60" t="str">
        <f>IF(AC109&lt;60,"1",IF(AC109&lt;=43200,"2",IF(AC109&lt;=777600,"3","4")))</f>
        <v>1</v>
      </c>
      <c r="AE109" s="76">
        <f>AA109-Y109</f>
        <v>4.5</v>
      </c>
      <c r="AF109" s="80">
        <f>AV109</f>
        <v>0.85</v>
      </c>
      <c r="AG109" s="56">
        <f>((AW109-AV109)+(AX109-AW109))/2</f>
        <v>-2.9999999999999971E-2</v>
      </c>
      <c r="AH109" s="4"/>
      <c r="AI109" s="56">
        <f>RSQ(AV109:AX109,AV108:AX108)</f>
        <v>1</v>
      </c>
      <c r="AJ109" s="109">
        <f>SLOPE(AV109:AX109,AV108:AX108)</f>
        <v>-1.3333333333333319E-2</v>
      </c>
      <c r="AK109" s="56">
        <f>INTERCEPT(AV109:AX109,AV108:AX108)</f>
        <v>0.86999999999999988</v>
      </c>
      <c r="AL109" s="56">
        <f>INDEX(LINEST(LN(AV109:AX109),LN(AV108:AX108),TRUE,TRUE),3,1)</f>
        <v>0.96088353903508672</v>
      </c>
      <c r="AM109" s="56">
        <f>INDEX(LINEST(LN(AV109:AX109),LN(AV108:AX108)),1)</f>
        <v>-5.280509398029936E-2</v>
      </c>
      <c r="AN109" s="56">
        <f>EXP(INDEX(LINEST(LN(AV109:AX109),LN(AV108:AX108)),1,2))</f>
        <v>0.87210572171871348</v>
      </c>
      <c r="AO109" s="82">
        <f>INDEX(LINEST((AV109:AX109),LN(AV108:AX108),TRUE,TRUE),3,1)</f>
        <v>0.96428571428571452</v>
      </c>
      <c r="AP109" s="82">
        <f>INDEX(LINEST((AV109:AX109),LN(AV108:AX108)),1)</f>
        <v>-4.3280851226668859E-2</v>
      </c>
      <c r="AQ109" s="83">
        <f>INDEX(LINEST(LN(AV109:AX109),SQRT(AV108:AX108),TRUE,TRUE),3,1)</f>
        <v>0.98996245490585466</v>
      </c>
      <c r="AR109" s="116">
        <f>INDEX(LINEST(LN(AV109:AX109),SQRT((AV108:AX108))),1)</f>
        <v>-6.0372516510336413E-2</v>
      </c>
      <c r="AS109" s="84">
        <f>INDEX(LINEST(1/(AV109:AX109),1/(SQRT(AV108:AX108)),TRUE,TRUE),3,1)</f>
        <v>0.90885650374259142</v>
      </c>
      <c r="AT109" s="84">
        <f>INDEX(LINEST(1/(AV109:AX109),1/SQRT(AV108:AX108)),1)</f>
        <v>-0.21221042180871011</v>
      </c>
      <c r="AU109" s="3"/>
      <c r="AV109" s="53">
        <v>0.85</v>
      </c>
      <c r="AW109" s="53">
        <v>0.83</v>
      </c>
      <c r="AX109" s="53">
        <v>0.79</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16</v>
      </c>
      <c r="B110" s="1"/>
      <c r="C110" s="1"/>
      <c r="D110" s="60"/>
      <c r="E110" s="76"/>
      <c r="F110" s="60"/>
      <c r="G110" s="60"/>
      <c r="H110" s="60"/>
      <c r="I110" s="60"/>
      <c r="J110" s="60"/>
      <c r="K110" s="64"/>
      <c r="L110" s="64"/>
      <c r="M110" s="60"/>
      <c r="N110" s="60"/>
      <c r="O110" s="60"/>
      <c r="P110" s="60"/>
      <c r="Q110" s="60"/>
      <c r="R110" s="60"/>
      <c r="S110" s="60"/>
      <c r="T110" s="59"/>
      <c r="U110" s="60"/>
      <c r="V110" s="59"/>
      <c r="W110" s="60"/>
      <c r="X110" s="60"/>
      <c r="Y110" s="76"/>
      <c r="Z110" s="60"/>
      <c r="AA110" s="60"/>
      <c r="AB110" s="60"/>
      <c r="AC110" s="60"/>
      <c r="AD110" s="60"/>
      <c r="AE110" s="60"/>
      <c r="AF110" s="80"/>
      <c r="AG110" s="56"/>
      <c r="AH110" s="4"/>
      <c r="AI110" s="56"/>
      <c r="AJ110" s="109"/>
      <c r="AK110" s="56"/>
      <c r="AL110" s="56"/>
      <c r="AM110" s="56"/>
      <c r="AN110" s="56"/>
      <c r="AO110" s="82"/>
      <c r="AP110" s="82"/>
      <c r="AQ110" s="82"/>
      <c r="AR110" s="115"/>
      <c r="AS110" s="82"/>
      <c r="AT110" s="82"/>
      <c r="AU110" s="3"/>
      <c r="AV110" s="54">
        <v>1.5</v>
      </c>
      <c r="AW110" s="25">
        <v>3</v>
      </c>
      <c r="AX110" s="25">
        <v>6</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16</v>
      </c>
      <c r="B111" s="1" t="s">
        <v>567</v>
      </c>
      <c r="C111" s="1" t="s">
        <v>45</v>
      </c>
      <c r="D111" s="60">
        <v>2020</v>
      </c>
      <c r="E111" s="76">
        <v>1</v>
      </c>
      <c r="F111" s="60">
        <v>60</v>
      </c>
      <c r="G111" s="60">
        <v>60</v>
      </c>
      <c r="H111" s="60" t="s">
        <v>41</v>
      </c>
      <c r="I111" s="60" t="s">
        <v>774</v>
      </c>
      <c r="J111" s="60" t="s">
        <v>764</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4</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1</v>
      </c>
      <c r="M111" s="60">
        <v>0</v>
      </c>
      <c r="N111" s="60">
        <v>1</v>
      </c>
      <c r="O111" s="60">
        <v>1</v>
      </c>
      <c r="P111" s="60" t="s">
        <v>550</v>
      </c>
      <c r="Q111" s="60" t="s">
        <v>174</v>
      </c>
      <c r="R111" s="60">
        <f>IF(Q111="Free Recall",1,IF(Q111="Cued Recall",2,IF(Q111="Recognition",3,IF(Q111="Multiple Choice",4,IF(Q111="Savings",5,IF(Q111="Stem Completion",6,IF(Q111="Fragment Completion",7,IF(Q111="anagram solution",8,IF(Q111="Matching",9,IF(Q111="Problem Solving",10,"99"))))))))))</f>
        <v>1</v>
      </c>
      <c r="S111" s="60" t="s">
        <v>49</v>
      </c>
      <c r="T111" s="59" t="s">
        <v>581</v>
      </c>
      <c r="U111" s="60">
        <f>IF(T111="within",1,0)</f>
        <v>1</v>
      </c>
      <c r="V111" s="59">
        <v>270</v>
      </c>
      <c r="W111" s="60">
        <f>F111*V111</f>
        <v>16200</v>
      </c>
      <c r="X111" s="60">
        <v>3</v>
      </c>
      <c r="Y111" s="76">
        <f>AV110</f>
        <v>1.5</v>
      </c>
      <c r="Z111" s="60" t="s">
        <v>39</v>
      </c>
      <c r="AA111" s="60">
        <v>6</v>
      </c>
      <c r="AB111" s="60" t="str">
        <f>IF(AA111&lt;60,"1",IF(AA111&lt;=43200,"2",IF(AA111&lt;=777600,"3","4")))</f>
        <v>1</v>
      </c>
      <c r="AC111" s="56">
        <f>AVERAGE(AV110:DA110)</f>
        <v>3.5</v>
      </c>
      <c r="AD111" s="60" t="str">
        <f>IF(AC111&lt;60,"1",IF(AC111&lt;=43200,"2",IF(AC111&lt;=777600,"3","4")))</f>
        <v>1</v>
      </c>
      <c r="AE111" s="76">
        <f>AA111-Y111</f>
        <v>4.5</v>
      </c>
      <c r="AF111" s="80">
        <f>AV111</f>
        <v>0.79</v>
      </c>
      <c r="AG111" s="56">
        <f>((AW111-AV111)+(AX111-AW111))/2</f>
        <v>-4.0000000000000036E-2</v>
      </c>
      <c r="AH111" s="4"/>
      <c r="AI111" s="56">
        <f>RSQ(AV111:AX111,AV110:AX110)</f>
        <v>0.95300751879699253</v>
      </c>
      <c r="AJ111" s="109">
        <f>SLOPE(AV111:AX111,AV110:AX110)</f>
        <v>-1.8571428571428589E-2</v>
      </c>
      <c r="AK111" s="56">
        <f>INTERCEPT(AV111:AX111,AV110:AX110)</f>
        <v>0.82500000000000018</v>
      </c>
      <c r="AL111" s="56">
        <f>INDEX(LINEST(LN(AV111:AX111),LN(AV110:AX110),TRUE,TRUE),3,1)</f>
        <v>0.83806276823159775</v>
      </c>
      <c r="AM111" s="56">
        <f>INDEX(LINEST(LN(AV111:AX111),LN(AV110:AX110)),1)</f>
        <v>-7.7016814336210507E-2</v>
      </c>
      <c r="AN111" s="56">
        <f>EXP(INDEX(LINEST(LN(AV111:AX111),LN(AV110:AX110)),1,2))</f>
        <v>0.82617688497785069</v>
      </c>
      <c r="AO111" s="82">
        <f>INDEX(LINEST((AV111:AX111),LN(AV110:AX110),TRUE,TRUE),3,1)</f>
        <v>0.84210526315789469</v>
      </c>
      <c r="AP111" s="82">
        <f>INDEX(LINEST((AV111:AX111),LN(AV110:AX110)),1)</f>
        <v>-5.7707801635558588E-2</v>
      </c>
      <c r="AQ111" s="83">
        <f>INDEX(LINEST(LN(AV111:AX111),SQRT(AV110:AX110),TRUE,TRUE),3,1)</f>
        <v>0.90376794598306331</v>
      </c>
      <c r="AR111" s="116">
        <f>INDEX(LINEST(LN(AV111:AX111),SQRT((AV110:AX110))),1)</f>
        <v>-9.0087641697188886E-2</v>
      </c>
      <c r="AS111" s="84">
        <f>INDEX(LINEST(1/(AV111:AX111),1/(SQRT(AV110:AX110)),TRUE,TRUE),3,1)</f>
        <v>0.75463517403855318</v>
      </c>
      <c r="AT111" s="84">
        <f>INDEX(LINEST(1/(AV111:AX111),1/SQRT(AV110:AX110)),1)</f>
        <v>-0.33068708807123964</v>
      </c>
      <c r="AU111" s="3"/>
      <c r="AV111" s="53">
        <v>0.79</v>
      </c>
      <c r="AW111" s="53">
        <v>0.78</v>
      </c>
      <c r="AX111" s="53">
        <v>0.71</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16</v>
      </c>
      <c r="B112" s="1"/>
      <c r="C112" s="1"/>
      <c r="D112" s="60"/>
      <c r="E112" s="76"/>
      <c r="F112" s="60"/>
      <c r="G112" s="60"/>
      <c r="H112" s="60"/>
      <c r="I112" s="60"/>
      <c r="J112" s="60"/>
      <c r="K112" s="64"/>
      <c r="L112" s="64"/>
      <c r="M112" s="60"/>
      <c r="N112" s="60"/>
      <c r="O112" s="60"/>
      <c r="P112" s="60"/>
      <c r="Q112" s="60"/>
      <c r="R112" s="60"/>
      <c r="S112" s="60"/>
      <c r="T112" s="59"/>
      <c r="U112" s="60"/>
      <c r="V112" s="59"/>
      <c r="W112" s="60"/>
      <c r="X112" s="60"/>
      <c r="Y112" s="76"/>
      <c r="Z112" s="60"/>
      <c r="AA112" s="60"/>
      <c r="AB112" s="60"/>
      <c r="AC112" s="60"/>
      <c r="AD112" s="60"/>
      <c r="AE112" s="60"/>
      <c r="AF112" s="80"/>
      <c r="AG112" s="56"/>
      <c r="AH112" s="4"/>
      <c r="AI112" s="56"/>
      <c r="AJ112" s="109"/>
      <c r="AK112" s="56"/>
      <c r="AL112" s="56"/>
      <c r="AM112" s="56"/>
      <c r="AN112" s="56"/>
      <c r="AO112" s="82"/>
      <c r="AP112" s="82"/>
      <c r="AQ112" s="82"/>
      <c r="AR112" s="115"/>
      <c r="AS112" s="82"/>
      <c r="AT112" s="82"/>
      <c r="AU112" s="3"/>
      <c r="AV112" s="54">
        <v>1.5</v>
      </c>
      <c r="AW112" s="25">
        <v>3</v>
      </c>
      <c r="AX112" s="25">
        <v>6</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16</v>
      </c>
      <c r="B113" s="1" t="s">
        <v>567</v>
      </c>
      <c r="C113" s="1" t="s">
        <v>45</v>
      </c>
      <c r="D113" s="60">
        <v>2020</v>
      </c>
      <c r="E113" s="76">
        <v>1</v>
      </c>
      <c r="F113" s="60">
        <v>60</v>
      </c>
      <c r="G113" s="60">
        <v>60</v>
      </c>
      <c r="H113" s="60" t="s">
        <v>41</v>
      </c>
      <c r="I113" s="76" t="s">
        <v>775</v>
      </c>
      <c r="J113" s="60" t="s">
        <v>764</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4</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1</v>
      </c>
      <c r="M113" s="60">
        <v>0</v>
      </c>
      <c r="N113" s="60">
        <v>1</v>
      </c>
      <c r="O113" s="60">
        <v>1</v>
      </c>
      <c r="P113" s="60" t="s">
        <v>550</v>
      </c>
      <c r="Q113" s="60" t="s">
        <v>174</v>
      </c>
      <c r="R113" s="60">
        <f>IF(Q113="Free Recall",1,IF(Q113="Cued Recall",2,IF(Q113="Recognition",3,IF(Q113="Multiple Choice",4,IF(Q113="Savings",5,IF(Q113="Stem Completion",6,IF(Q113="Fragment Completion",7,IF(Q113="anagram solution",8,IF(Q113="Matching",9,IF(Q113="Problem Solving",10,"99"))))))))))</f>
        <v>1</v>
      </c>
      <c r="S113" s="60" t="s">
        <v>49</v>
      </c>
      <c r="T113" s="59" t="s">
        <v>581</v>
      </c>
      <c r="U113" s="60">
        <f>IF(T113="within",1,0)</f>
        <v>1</v>
      </c>
      <c r="V113" s="59">
        <v>270</v>
      </c>
      <c r="W113" s="60">
        <f>F113*V113</f>
        <v>16200</v>
      </c>
      <c r="X113" s="60">
        <v>3</v>
      </c>
      <c r="Y113" s="76">
        <f>AV112</f>
        <v>1.5</v>
      </c>
      <c r="Z113" s="60" t="s">
        <v>39</v>
      </c>
      <c r="AA113" s="60">
        <v>6</v>
      </c>
      <c r="AB113" s="60" t="str">
        <f>IF(AA113&lt;60,"1",IF(AA113&lt;=43200,"2",IF(AA113&lt;=777600,"3","4")))</f>
        <v>1</v>
      </c>
      <c r="AC113" s="56">
        <f>AVERAGE(AV112:DA112)</f>
        <v>3.5</v>
      </c>
      <c r="AD113" s="60" t="str">
        <f>IF(AC113&lt;60,"1",IF(AC113&lt;=43200,"2",IF(AC113&lt;=777600,"3","4")))</f>
        <v>1</v>
      </c>
      <c r="AE113" s="76">
        <f>AA113-Y113</f>
        <v>4.5</v>
      </c>
      <c r="AF113" s="80">
        <f>AV113</f>
        <v>0.78</v>
      </c>
      <c r="AG113" s="56">
        <f>((AW113-AV113)+(AX113-AW113))/2</f>
        <v>-3.5000000000000031E-2</v>
      </c>
      <c r="AH113" s="4"/>
      <c r="AI113" s="56">
        <f>RSQ(AV113:AX113,AV112:AX112)</f>
        <v>0.99725274725274726</v>
      </c>
      <c r="AJ113" s="109">
        <f>SLOPE(AV113:AX113,AV112:AX112)</f>
        <v>-1.5714285714285729E-2</v>
      </c>
      <c r="AK113" s="56">
        <f>INTERCEPT(AV113:AX113,AV112:AX112)</f>
        <v>0.80500000000000005</v>
      </c>
      <c r="AL113" s="56">
        <f>INDEX(LINEST(LN(AV113:AX113),LN(AV112:AX112),TRUE,TRUE),3,1)</f>
        <v>0.93742487178104128</v>
      </c>
      <c r="AM113" s="56">
        <f>INDEX(LINEST(LN(AV113:AX113),LN(AV112:AX112)),1)</f>
        <v>-6.7827549678783197E-2</v>
      </c>
      <c r="AN113" s="56">
        <f>EXP(INDEX(LINEST(LN(AV113:AX113),LN(AV112:AX112)),1,2))</f>
        <v>0.80739145142994828</v>
      </c>
      <c r="AO113" s="82">
        <f>INDEX(LINEST((AV113:AX113),LN(AV112:AX112),TRUE,TRUE),3,1)</f>
        <v>0.94230769230769229</v>
      </c>
      <c r="AP113" s="82">
        <f>INDEX(LINEST((AV113:AX113),LN(AV112:AX112)),1)</f>
        <v>-5.0494326431113755E-2</v>
      </c>
      <c r="AQ113" s="83">
        <f>INDEX(LINEST(LN(AV113:AX113),SQRT(AV112:AX112),TRUE,TRUE),3,1)</f>
        <v>0.97644061041387575</v>
      </c>
      <c r="AR113" s="116">
        <f>INDEX(LINEST(LN(AV113:AX113),SQRT((AV112:AX112))),1)</f>
        <v>-7.79740842013361E-2</v>
      </c>
      <c r="AS113" s="84">
        <f>INDEX(LINEST(1/(AV113:AX113),1/(SQRT(AV112:AX112)),TRUE,TRUE),3,1)</f>
        <v>0.87481527412362559</v>
      </c>
      <c r="AT113" s="84">
        <f>INDEX(LINEST(1/(AV113:AX113),1/SQRT(AV112:AX112)),1)</f>
        <v>-0.29843130572073534</v>
      </c>
      <c r="AU113" s="3"/>
      <c r="AV113" s="53">
        <v>0.78</v>
      </c>
      <c r="AW113" s="53">
        <v>0.76</v>
      </c>
      <c r="AX113" s="53">
        <v>0.71</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916</v>
      </c>
      <c r="B114" s="1"/>
      <c r="C114" s="1"/>
      <c r="D114" s="60"/>
      <c r="E114" s="76"/>
      <c r="F114" s="60"/>
      <c r="G114" s="60"/>
      <c r="H114" s="60"/>
      <c r="I114" s="60"/>
      <c r="J114" s="60"/>
      <c r="K114" s="64"/>
      <c r="L114" s="64"/>
      <c r="M114" s="60"/>
      <c r="N114" s="60"/>
      <c r="O114" s="60"/>
      <c r="P114" s="60"/>
      <c r="Q114" s="60"/>
      <c r="R114" s="60"/>
      <c r="S114" s="60"/>
      <c r="T114" s="59"/>
      <c r="U114" s="60"/>
      <c r="V114" s="59"/>
      <c r="W114" s="60"/>
      <c r="X114" s="60"/>
      <c r="Y114" s="76"/>
      <c r="Z114" s="60"/>
      <c r="AA114" s="60"/>
      <c r="AB114" s="60"/>
      <c r="AC114" s="60"/>
      <c r="AD114" s="60"/>
      <c r="AE114" s="60"/>
      <c r="AF114" s="80"/>
      <c r="AG114" s="56"/>
      <c r="AH114" s="4"/>
      <c r="AI114" s="56"/>
      <c r="AJ114" s="109"/>
      <c r="AK114" s="56"/>
      <c r="AL114" s="56"/>
      <c r="AM114" s="56"/>
      <c r="AN114" s="56"/>
      <c r="AO114" s="82"/>
      <c r="AP114" s="82"/>
      <c r="AQ114" s="82"/>
      <c r="AR114" s="115"/>
      <c r="AS114" s="82"/>
      <c r="AT114" s="82"/>
      <c r="AU114" s="3"/>
      <c r="AV114" s="54">
        <v>1.5</v>
      </c>
      <c r="AW114" s="25">
        <v>3</v>
      </c>
      <c r="AX114" s="25">
        <v>6</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916</v>
      </c>
      <c r="B115" s="1" t="s">
        <v>567</v>
      </c>
      <c r="C115" s="1" t="s">
        <v>45</v>
      </c>
      <c r="D115" s="60">
        <v>2020</v>
      </c>
      <c r="E115" s="76">
        <v>2</v>
      </c>
      <c r="F115" s="60">
        <v>75</v>
      </c>
      <c r="G115" s="60">
        <v>75</v>
      </c>
      <c r="H115" s="60" t="s">
        <v>43</v>
      </c>
      <c r="I115" s="60" t="s">
        <v>776</v>
      </c>
      <c r="J115" s="60" t="s">
        <v>764</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1</v>
      </c>
      <c r="M115" s="60">
        <v>0</v>
      </c>
      <c r="N115" s="60">
        <v>1</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49</v>
      </c>
      <c r="T115" s="59" t="s">
        <v>581</v>
      </c>
      <c r="U115" s="60">
        <f>IF(T115="within",1,0)</f>
        <v>1</v>
      </c>
      <c r="V115" s="59">
        <v>270</v>
      </c>
      <c r="W115" s="60">
        <f>F115*V115</f>
        <v>20250</v>
      </c>
      <c r="X115" s="60">
        <v>3</v>
      </c>
      <c r="Y115" s="76">
        <f>AV114</f>
        <v>1.5</v>
      </c>
      <c r="Z115" s="60" t="s">
        <v>39</v>
      </c>
      <c r="AA115" s="60">
        <v>6</v>
      </c>
      <c r="AB115" s="60" t="str">
        <f>IF(AA115&lt;60,"1",IF(AA115&lt;=43200,"2",IF(AA115&lt;=777600,"3","4")))</f>
        <v>1</v>
      </c>
      <c r="AC115" s="56">
        <f>AVERAGE(AV114:DA114)</f>
        <v>3.5</v>
      </c>
      <c r="AD115" s="60" t="str">
        <f>IF(AC115&lt;60,"1",IF(AC115&lt;=43200,"2",IF(AC115&lt;=777600,"3","4")))</f>
        <v>1</v>
      </c>
      <c r="AE115" s="76">
        <f>AA115-Y115</f>
        <v>4.5</v>
      </c>
      <c r="AF115" s="80">
        <f>AV115</f>
        <v>0.88</v>
      </c>
      <c r="AG115" s="56">
        <f>((AW115-AV115)+(AX115-AW115))/2</f>
        <v>-2.5000000000000022E-2</v>
      </c>
      <c r="AH115" s="4"/>
      <c r="AI115" s="56">
        <f>RSQ(AV115:AX115,AV114:AX114)</f>
        <v>0.99436090225563922</v>
      </c>
      <c r="AJ115" s="109">
        <f>SLOPE(AV115:AX115,AV114:AX114)</f>
        <v>-1.0952380952380962E-2</v>
      </c>
      <c r="AK115" s="56">
        <f>INTERCEPT(AV115:AX115,AV114:AX114)</f>
        <v>0.89499999999999991</v>
      </c>
      <c r="AL115" s="56">
        <f>INDEX(LINEST(LN(AV115:AX115),LN(AV114:AX114),TRUE,TRUE),3,1)</f>
        <v>0.98496660187497864</v>
      </c>
      <c r="AM115" s="56">
        <f>INDEX(LINEST(LN(AV115:AX115),LN(AV114:AX114)),1)</f>
        <v>-4.2196093645186297E-2</v>
      </c>
      <c r="AN115" s="56">
        <f>EXP(INDEX(LINEST(LN(AV115:AX115),LN(AV114:AX114)),1,2))</f>
        <v>0.89705497354348529</v>
      </c>
      <c r="AO115" s="82">
        <f>INDEX(LINEST((AV115:AX115),LN(AV114:AX114),TRUE,TRUE),3,1)</f>
        <v>0.98684210526315785</v>
      </c>
      <c r="AP115" s="82">
        <f>INDEX(LINEST((AV115:AX115),LN(AV114:AX114)),1)</f>
        <v>-3.606737602222411E-2</v>
      </c>
      <c r="AQ115" s="83">
        <f>INDEX(LINEST(LN(AV115:AX115),SQRT(AV114:AX114),TRUE,TRUE),3,1)</f>
        <v>0.99941522285111928</v>
      </c>
      <c r="AR115" s="116">
        <f>INDEX(LINEST(LN(AV115:AX115),SQRT((AV114:AX114))),1)</f>
        <v>-4.7876671439769834E-2</v>
      </c>
      <c r="AS115" s="84">
        <f>INDEX(LINEST(1/(AV115:AX115),1/(SQRT(AV114:AX114)),TRUE,TRUE),3,1)</f>
        <v>0.94821871348652054</v>
      </c>
      <c r="AT115" s="84">
        <f>INDEX(LINEST(1/(AV115:AX115),1/SQRT(AV114:AX114)),1)</f>
        <v>-0.16388765988963322</v>
      </c>
      <c r="AU115" s="3"/>
      <c r="AV115" s="53">
        <v>0.88</v>
      </c>
      <c r="AW115" s="53">
        <v>0.86</v>
      </c>
      <c r="AX115" s="53">
        <v>0.83</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916</v>
      </c>
      <c r="B116" s="1"/>
      <c r="C116" s="1"/>
      <c r="D116" s="60"/>
      <c r="E116" s="76"/>
      <c r="F116" s="60"/>
      <c r="G116" s="60"/>
      <c r="H116" s="60"/>
      <c r="I116" s="60"/>
      <c r="J116" s="60"/>
      <c r="K116" s="64"/>
      <c r="L116" s="64"/>
      <c r="M116" s="60"/>
      <c r="N116" s="60"/>
      <c r="O116" s="60"/>
      <c r="P116" s="60"/>
      <c r="Q116" s="60"/>
      <c r="R116" s="60"/>
      <c r="S116" s="60"/>
      <c r="T116" s="59"/>
      <c r="U116" s="60"/>
      <c r="V116" s="59"/>
      <c r="W116" s="60"/>
      <c r="X116" s="60"/>
      <c r="Y116" s="76"/>
      <c r="Z116" s="60"/>
      <c r="AA116" s="60"/>
      <c r="AB116" s="60"/>
      <c r="AC116" s="60"/>
      <c r="AD116" s="60"/>
      <c r="AE116" s="60"/>
      <c r="AF116" s="80"/>
      <c r="AG116" s="56"/>
      <c r="AH116" s="4"/>
      <c r="AI116" s="56"/>
      <c r="AJ116" s="109"/>
      <c r="AK116" s="56"/>
      <c r="AL116" s="56"/>
      <c r="AM116" s="56"/>
      <c r="AN116" s="56"/>
      <c r="AO116" s="82"/>
      <c r="AP116" s="82"/>
      <c r="AQ116" s="82"/>
      <c r="AR116" s="115"/>
      <c r="AS116" s="82"/>
      <c r="AT116" s="82"/>
      <c r="AU116" s="3"/>
      <c r="AV116" s="54">
        <v>1.5</v>
      </c>
      <c r="AW116" s="25">
        <v>3</v>
      </c>
      <c r="AX116" s="25">
        <v>6</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916</v>
      </c>
      <c r="B117" s="1" t="s">
        <v>567</v>
      </c>
      <c r="C117" s="1" t="s">
        <v>45</v>
      </c>
      <c r="D117" s="60">
        <v>2020</v>
      </c>
      <c r="E117" s="76">
        <v>2</v>
      </c>
      <c r="F117" s="60">
        <v>68</v>
      </c>
      <c r="G117" s="60">
        <v>68</v>
      </c>
      <c r="H117" s="60" t="s">
        <v>43</v>
      </c>
      <c r="I117" s="60" t="s">
        <v>777</v>
      </c>
      <c r="J117" s="60" t="s">
        <v>764</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0">
        <v>0</v>
      </c>
      <c r="N117" s="60">
        <v>1</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49</v>
      </c>
      <c r="T117" s="59" t="s">
        <v>581</v>
      </c>
      <c r="U117" s="60">
        <f>IF(T117="within",1,0)</f>
        <v>1</v>
      </c>
      <c r="V117" s="59">
        <v>270</v>
      </c>
      <c r="W117" s="60">
        <f>F117*V117</f>
        <v>18360</v>
      </c>
      <c r="X117" s="60">
        <v>3</v>
      </c>
      <c r="Y117" s="76">
        <f>AV116</f>
        <v>1.5</v>
      </c>
      <c r="Z117" s="60" t="s">
        <v>39</v>
      </c>
      <c r="AA117" s="60">
        <v>6</v>
      </c>
      <c r="AB117" s="60" t="str">
        <f>IF(AA117&lt;60,"1",IF(AA117&lt;=43200,"2",IF(AA117&lt;=777600,"3","4")))</f>
        <v>1</v>
      </c>
      <c r="AC117" s="56">
        <f>AVERAGE(AV116:DA116)</f>
        <v>3.5</v>
      </c>
      <c r="AD117" s="60" t="str">
        <f>IF(AC117&lt;60,"1",IF(AC117&lt;=43200,"2",IF(AC117&lt;=777600,"3","4")))</f>
        <v>1</v>
      </c>
      <c r="AE117" s="76">
        <f>AA117-Y117</f>
        <v>4.5</v>
      </c>
      <c r="AF117" s="80">
        <f>AV117</f>
        <v>0.84</v>
      </c>
      <c r="AG117" s="56">
        <f>((AW117-AV117)+(AX117-AW117))/2</f>
        <v>-1.9999999999999962E-2</v>
      </c>
      <c r="AH117" s="4"/>
      <c r="AI117" s="56">
        <f>RSQ(AV117:AX117,AV116:AX116)</f>
        <v>0.79395604395604447</v>
      </c>
      <c r="AJ117" s="109">
        <f>SLOPE(AV117:AX117,AV116:AX116)</f>
        <v>-8.0952380952380807E-3</v>
      </c>
      <c r="AK117" s="56">
        <f>INTERCEPT(AV117:AX117,AV116:AX116)</f>
        <v>0.84500000000000008</v>
      </c>
      <c r="AL117" s="56">
        <f>INDEX(LINEST(LN(AV117:AX117),LN(AV116:AX116),TRUE,TRUE),3,1)</f>
        <v>0.92567943716399592</v>
      </c>
      <c r="AM117" s="56">
        <f>INDEX(LINEST(LN(AV117:AX117),LN(AV116:AX116)),1)</f>
        <v>-3.5194663945698895E-2</v>
      </c>
      <c r="AN117" s="56">
        <f>EXP(INDEX(LINEST(LN(AV117:AX117),LN(AV116:AX116)),1,2))</f>
        <v>0.84867918932877329</v>
      </c>
      <c r="AO117" s="82">
        <f>INDEX(LINEST((AV117:AX117),LN(AV116:AX116),TRUE,TRUE),3,1)</f>
        <v>0.92307692307692346</v>
      </c>
      <c r="AP117" s="82">
        <f>INDEX(LINEST((AV117:AX117),LN(AV116:AX116)),1)</f>
        <v>-2.8853900817779214E-2</v>
      </c>
      <c r="AQ117" s="83">
        <f>INDEX(LINEST(LN(AV117:AX117),SQRT(AV116:AX116),TRUE,TRUE),3,1)</f>
        <v>0.86594763495368066</v>
      </c>
      <c r="AR117" s="116">
        <f>INDEX(LINEST(LN(AV117:AX117),SQRT((AV116:AX116))),1)</f>
        <v>-3.834262159424006E-2</v>
      </c>
      <c r="AS117" s="84">
        <f>INDEX(LINEST(1/(AV117:AX117),1/(SQRT(AV116:AX116)),TRUE,TRUE),3,1)</f>
        <v>0.97057077609541664</v>
      </c>
      <c r="AT117" s="84">
        <f>INDEX(LINEST(1/(AV117:AX117),1/SQRT(AV116:AX116)),1)</f>
        <v>-0.14836205729382512</v>
      </c>
      <c r="AU117" s="3"/>
      <c r="AV117" s="53">
        <v>0.84</v>
      </c>
      <c r="AW117" s="53">
        <v>0.81</v>
      </c>
      <c r="AX117" s="53">
        <v>0.8</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916</v>
      </c>
      <c r="B118" s="1"/>
      <c r="C118" s="1"/>
      <c r="D118" s="60"/>
      <c r="E118" s="76"/>
      <c r="F118" s="60"/>
      <c r="G118" s="60"/>
      <c r="H118" s="60"/>
      <c r="I118" s="60"/>
      <c r="J118" s="60"/>
      <c r="K118" s="64"/>
      <c r="L118" s="64"/>
      <c r="M118" s="60"/>
      <c r="N118" s="60"/>
      <c r="O118" s="60"/>
      <c r="P118" s="60"/>
      <c r="Q118" s="60"/>
      <c r="R118" s="60"/>
      <c r="S118" s="60"/>
      <c r="T118" s="59"/>
      <c r="U118" s="60"/>
      <c r="V118" s="59"/>
      <c r="W118" s="60"/>
      <c r="X118" s="60"/>
      <c r="Y118" s="76"/>
      <c r="Z118" s="60"/>
      <c r="AA118" s="60"/>
      <c r="AB118" s="60"/>
      <c r="AC118" s="60"/>
      <c r="AD118" s="60"/>
      <c r="AE118" s="60"/>
      <c r="AF118" s="80"/>
      <c r="AG118" s="56"/>
      <c r="AH118" s="4"/>
      <c r="AI118" s="56"/>
      <c r="AJ118" s="109"/>
      <c r="AK118" s="56"/>
      <c r="AL118" s="56"/>
      <c r="AM118" s="56"/>
      <c r="AN118" s="56"/>
      <c r="AO118" s="82"/>
      <c r="AP118" s="82"/>
      <c r="AQ118" s="82"/>
      <c r="AR118" s="115"/>
      <c r="AS118" s="82"/>
      <c r="AT118" s="82"/>
      <c r="AU118" s="3"/>
      <c r="AV118" s="54">
        <v>1.5</v>
      </c>
      <c r="AW118" s="25">
        <v>3</v>
      </c>
      <c r="AX118" s="25">
        <v>6</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916</v>
      </c>
      <c r="B119" s="1" t="s">
        <v>567</v>
      </c>
      <c r="C119" s="1" t="s">
        <v>45</v>
      </c>
      <c r="D119" s="60">
        <v>2020</v>
      </c>
      <c r="E119" s="76">
        <v>3</v>
      </c>
      <c r="F119" s="60">
        <v>60</v>
      </c>
      <c r="G119" s="60">
        <v>60</v>
      </c>
      <c r="H119" s="60" t="s">
        <v>17</v>
      </c>
      <c r="I119" s="60" t="s">
        <v>778</v>
      </c>
      <c r="J119" s="60" t="s">
        <v>764</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1</v>
      </c>
      <c r="M119" s="60">
        <v>0</v>
      </c>
      <c r="N119" s="60">
        <v>1</v>
      </c>
      <c r="O119" s="60">
        <v>0</v>
      </c>
      <c r="P119" s="60"/>
      <c r="Q119" s="60" t="s">
        <v>174</v>
      </c>
      <c r="R119" s="60">
        <f>IF(Q119="Free Recall",1,IF(Q119="Cued Recall",2,IF(Q119="Recognition",3,IF(Q119="Multiple Choice",4,IF(Q119="Savings",5,IF(Q119="Stem Completion",6,IF(Q119="Fragment Completion",7,IF(Q119="anagram solution",8,IF(Q119="Matching",9,IF(Q119="Problem Solving",10,"99"))))))))))</f>
        <v>1</v>
      </c>
      <c r="S119" s="60" t="s">
        <v>49</v>
      </c>
      <c r="T119" s="59" t="s">
        <v>581</v>
      </c>
      <c r="U119" s="60">
        <f>IF(T119="within",1,0)</f>
        <v>1</v>
      </c>
      <c r="V119" s="59">
        <v>270</v>
      </c>
      <c r="W119" s="60">
        <f>F119*V119</f>
        <v>16200</v>
      </c>
      <c r="X119" s="60">
        <v>3</v>
      </c>
      <c r="Y119" s="76">
        <f>AV118</f>
        <v>1.5</v>
      </c>
      <c r="Z119" s="60" t="s">
        <v>39</v>
      </c>
      <c r="AA119" s="60">
        <v>6</v>
      </c>
      <c r="AB119" s="60" t="str">
        <f>IF(AA119&lt;60,"1",IF(AA119&lt;=43200,"2",IF(AA119&lt;=777600,"3","4")))</f>
        <v>1</v>
      </c>
      <c r="AC119" s="56">
        <f>AVERAGE(AV118:DA118)</f>
        <v>3.5</v>
      </c>
      <c r="AD119" s="60" t="str">
        <f>IF(AC119&lt;60,"1",IF(AC119&lt;=43200,"2",IF(AC119&lt;=777600,"3","4")))</f>
        <v>1</v>
      </c>
      <c r="AE119" s="76">
        <f>AA119-Y119</f>
        <v>4.5</v>
      </c>
      <c r="AF119" s="80">
        <f>AV119</f>
        <v>0.81</v>
      </c>
      <c r="AG119" s="56">
        <f>((AW119-AV119)+(AX119-AW119))/2</f>
        <v>-2.0000000000000018E-2</v>
      </c>
      <c r="AH119" s="4"/>
      <c r="AI119" s="56">
        <f>RSQ(AV119:AX119,AV118:AX118)</f>
        <v>0.99175824175824201</v>
      </c>
      <c r="AJ119" s="109">
        <f>SLOPE(AV119:AX119,AV118:AX118)</f>
        <v>-9.0476190476190561E-3</v>
      </c>
      <c r="AK119" s="56">
        <f>INTERCEPT(AV119:AX119,AV118:AX118)</f>
        <v>0.82500000000000007</v>
      </c>
      <c r="AL119" s="56">
        <f>INDEX(LINEST(LN(AV119:AX119),LN(AV118:AX118),TRUE,TRUE),3,1)</f>
        <v>0.92038544489813334</v>
      </c>
      <c r="AM119" s="56">
        <f>INDEX(LINEST(LN(AV119:AX119),LN(AV118:AX118)),1)</f>
        <v>-3.6531731094861727E-2</v>
      </c>
      <c r="AN119" s="56">
        <f>EXP(INDEX(LINEST(LN(AV119:AX119),LN(AV118:AX118)),1,2))</f>
        <v>0.82562970345420061</v>
      </c>
      <c r="AO119" s="82">
        <f>INDEX(LINEST((AV119:AX119),LN(AV118:AX118),TRUE,TRUE),3,1)</f>
        <v>0.92307692307692302</v>
      </c>
      <c r="AP119" s="82">
        <f>INDEX(LINEST((AV119:AX119),LN(AV118:AX118)),1)</f>
        <v>-2.8853900817779287E-2</v>
      </c>
      <c r="AQ119" s="83">
        <f>INDEX(LINEST(LN(AV119:AX119),SQRT(AV118:AX118),TRUE,TRUE),3,1)</f>
        <v>0.96532342660798909</v>
      </c>
      <c r="AR119" s="116">
        <f>INDEX(LINEST(LN(AV119:AX119),SQRT((AV118:AX118))),1)</f>
        <v>-4.2141624974797023E-2</v>
      </c>
      <c r="AS119" s="84">
        <f>INDEX(LINEST(1/(AV119:AX119),1/(SQRT(AV118:AX118)),TRUE,TRUE),3,1)</f>
        <v>0.85564381045191074</v>
      </c>
      <c r="AT119" s="84">
        <f>INDEX(LINEST(1/(AV119:AX119),1/SQRT(AV118:AX118)),1)</f>
        <v>-0.15095225492712594</v>
      </c>
      <c r="AU119" s="3"/>
      <c r="AV119" s="53">
        <v>0.81</v>
      </c>
      <c r="AW119" s="53">
        <v>0.8</v>
      </c>
      <c r="AX119" s="53">
        <v>0.77</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916</v>
      </c>
      <c r="B120" s="1"/>
      <c r="C120" s="1"/>
      <c r="D120" s="60"/>
      <c r="E120" s="76"/>
      <c r="F120" s="60"/>
      <c r="G120" s="60"/>
      <c r="H120" s="60"/>
      <c r="I120" s="60"/>
      <c r="J120" s="60"/>
      <c r="K120" s="64"/>
      <c r="L120" s="64"/>
      <c r="M120" s="60"/>
      <c r="N120" s="60"/>
      <c r="O120" s="60"/>
      <c r="P120" s="60"/>
      <c r="Q120" s="60"/>
      <c r="R120" s="60"/>
      <c r="S120" s="60"/>
      <c r="T120" s="59"/>
      <c r="U120" s="60"/>
      <c r="V120" s="59"/>
      <c r="W120" s="60"/>
      <c r="X120" s="60"/>
      <c r="Y120" s="76"/>
      <c r="Z120" s="60"/>
      <c r="AA120" s="60"/>
      <c r="AB120" s="60"/>
      <c r="AC120" s="60"/>
      <c r="AD120" s="60"/>
      <c r="AE120" s="60"/>
      <c r="AF120" s="80"/>
      <c r="AG120" s="56"/>
      <c r="AH120" s="4"/>
      <c r="AI120" s="56"/>
      <c r="AJ120" s="109"/>
      <c r="AK120" s="56"/>
      <c r="AL120" s="56"/>
      <c r="AM120" s="56"/>
      <c r="AN120" s="56"/>
      <c r="AO120" s="82"/>
      <c r="AP120" s="82"/>
      <c r="AQ120" s="82"/>
      <c r="AR120" s="115"/>
      <c r="AS120" s="82"/>
      <c r="AT120" s="82"/>
      <c r="AU120" s="3"/>
      <c r="AV120" s="54">
        <v>1.5</v>
      </c>
      <c r="AW120" s="25">
        <v>3</v>
      </c>
      <c r="AX120" s="25">
        <v>6</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916</v>
      </c>
      <c r="B121" s="1" t="s">
        <v>567</v>
      </c>
      <c r="C121" s="1" t="s">
        <v>45</v>
      </c>
      <c r="D121" s="60">
        <v>2020</v>
      </c>
      <c r="E121" s="76">
        <v>3</v>
      </c>
      <c r="F121" s="60">
        <v>60</v>
      </c>
      <c r="G121" s="60">
        <v>60</v>
      </c>
      <c r="H121" s="60" t="s">
        <v>17</v>
      </c>
      <c r="I121" s="60" t="s">
        <v>779</v>
      </c>
      <c r="J121" s="60" t="s">
        <v>764</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1</v>
      </c>
      <c r="M121" s="60">
        <v>0</v>
      </c>
      <c r="N121" s="60">
        <v>1</v>
      </c>
      <c r="O121" s="60">
        <v>0</v>
      </c>
      <c r="P121" s="60"/>
      <c r="Q121" s="60" t="s">
        <v>174</v>
      </c>
      <c r="R121" s="60">
        <f>IF(Q121="Free Recall",1,IF(Q121="Cued Recall",2,IF(Q121="Recognition",3,IF(Q121="Multiple Choice",4,IF(Q121="Savings",5,IF(Q121="Stem Completion",6,IF(Q121="Fragment Completion",7,IF(Q121="anagram solution",8,IF(Q121="Matching",9,IF(Q121="Problem Solving",10,"99"))))))))))</f>
        <v>1</v>
      </c>
      <c r="S121" s="60" t="s">
        <v>49</v>
      </c>
      <c r="T121" s="59" t="s">
        <v>581</v>
      </c>
      <c r="U121" s="60">
        <f>IF(T121="within",1,0)</f>
        <v>1</v>
      </c>
      <c r="V121" s="59">
        <v>270</v>
      </c>
      <c r="W121" s="60">
        <f>F121*V121</f>
        <v>16200</v>
      </c>
      <c r="X121" s="60">
        <v>3</v>
      </c>
      <c r="Y121" s="76">
        <f>AV120</f>
        <v>1.5</v>
      </c>
      <c r="Z121" s="60" t="s">
        <v>39</v>
      </c>
      <c r="AA121" s="60">
        <v>6</v>
      </c>
      <c r="AB121" s="60" t="str">
        <f>IF(AA121&lt;60,"1",IF(AA121&lt;=43200,"2",IF(AA121&lt;=777600,"3","4")))</f>
        <v>1</v>
      </c>
      <c r="AC121" s="56">
        <f>AVERAGE(AV120:DA120)</f>
        <v>3.5</v>
      </c>
      <c r="AD121" s="60" t="str">
        <f>IF(AC121&lt;60,"1",IF(AC121&lt;=43200,"2",IF(AC121&lt;=777600,"3","4")))</f>
        <v>1</v>
      </c>
      <c r="AE121" s="76">
        <f>AA121-Y121</f>
        <v>4.5</v>
      </c>
      <c r="AF121" s="80">
        <f>AV121</f>
        <v>0.76</v>
      </c>
      <c r="AG121" s="56">
        <f>((AW121-AV121)+(AX121-AW121))/2</f>
        <v>-2.0000000000000018E-2</v>
      </c>
      <c r="AH121" s="4"/>
      <c r="AI121" s="56">
        <f>RSQ(AV121:AX121,AV120:AX120)</f>
        <v>0.9642857142857143</v>
      </c>
      <c r="AJ121" s="109">
        <f>SLOPE(AV121:AX121,AV120:AX120)</f>
        <v>-8.5714285714285788E-3</v>
      </c>
      <c r="AK121" s="56">
        <f>INTERCEPT(AV121:AX121,AV120:AX120)</f>
        <v>0.76999999999999991</v>
      </c>
      <c r="AL121" s="56">
        <f>INDEX(LINEST(LN(AV121:AX121),LN(AV120:AX120),TRUE,TRUE),3,1)</f>
        <v>0.99993911719704365</v>
      </c>
      <c r="AM121" s="56">
        <f>INDEX(LINEST(LN(AV121:AX121),LN(AV120:AX120)),1)</f>
        <v>-3.9001256000636579E-2</v>
      </c>
      <c r="AN121" s="56">
        <f>EXP(INDEX(LINEST(LN(AV121:AX121),LN(AV120:AX120)),1,2))</f>
        <v>0.7722079427216203</v>
      </c>
      <c r="AO121" s="82">
        <f>INDEX(LINEST((AV121:AX121),LN(AV120:AX120),TRUE,TRUE),3,1)</f>
        <v>1</v>
      </c>
      <c r="AP121" s="82">
        <f>INDEX(LINEST((AV121:AX121),LN(AV120:AX120)),1)</f>
        <v>-2.8853900817779294E-2</v>
      </c>
      <c r="AQ121" s="83">
        <f>INDEX(LINEST(LN(AV121:AX121),SQRT(AV120:AX120),TRUE,TRUE),3,1)</f>
        <v>0.99175400626461163</v>
      </c>
      <c r="AR121" s="116">
        <f>INDEX(LINEST(LN(AV121:AX121),SQRT((AV120:AX120))),1)</f>
        <v>-4.3750525098747037E-2</v>
      </c>
      <c r="AS121" s="84">
        <f>INDEX(LINEST(1/(AV121:AX121),1/(SQRT(AV120:AX120)),TRUE,TRUE),3,1)</f>
        <v>0.98698361554790437</v>
      </c>
      <c r="AT121" s="84">
        <f>INDEX(LINEST(1/(AV121:AX121),1/SQRT(AV120:AX120)),1)</f>
        <v>-0.17704228740998887</v>
      </c>
      <c r="AU121" s="3"/>
      <c r="AV121" s="53">
        <v>0.76</v>
      </c>
      <c r="AW121" s="53">
        <v>0.74</v>
      </c>
      <c r="AX121" s="53">
        <v>0.7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916</v>
      </c>
      <c r="B122" s="1"/>
      <c r="C122" s="1"/>
      <c r="D122" s="60"/>
      <c r="E122" s="76"/>
      <c r="F122" s="60"/>
      <c r="G122" s="60"/>
      <c r="H122" s="60"/>
      <c r="I122" s="60"/>
      <c r="J122" s="60"/>
      <c r="K122" s="64"/>
      <c r="L122" s="64"/>
      <c r="M122" s="60"/>
      <c r="N122" s="60"/>
      <c r="O122" s="60"/>
      <c r="P122" s="60"/>
      <c r="Q122" s="60"/>
      <c r="R122" s="60"/>
      <c r="S122" s="60"/>
      <c r="T122" s="59"/>
      <c r="U122" s="60"/>
      <c r="V122" s="59"/>
      <c r="W122" s="60"/>
      <c r="X122" s="60"/>
      <c r="Y122" s="76"/>
      <c r="Z122" s="60"/>
      <c r="AA122" s="60"/>
      <c r="AB122" s="60"/>
      <c r="AC122" s="60"/>
      <c r="AD122" s="60"/>
      <c r="AE122" s="60"/>
      <c r="AF122" s="80"/>
      <c r="AG122" s="56"/>
      <c r="AH122" s="4"/>
      <c r="AI122" s="56"/>
      <c r="AJ122" s="109"/>
      <c r="AK122" s="56"/>
      <c r="AL122" s="56"/>
      <c r="AM122" s="56"/>
      <c r="AN122" s="56"/>
      <c r="AO122" s="82"/>
      <c r="AP122" s="82"/>
      <c r="AQ122" s="82"/>
      <c r="AR122" s="115"/>
      <c r="AS122" s="82"/>
      <c r="AT122" s="82"/>
      <c r="AU122" s="3"/>
      <c r="AV122" s="54">
        <v>1.5</v>
      </c>
      <c r="AW122" s="25">
        <v>3</v>
      </c>
      <c r="AX122" s="25">
        <v>6</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916</v>
      </c>
      <c r="B123" s="1" t="s">
        <v>567</v>
      </c>
      <c r="C123" s="1" t="s">
        <v>45</v>
      </c>
      <c r="D123" s="60">
        <v>2020</v>
      </c>
      <c r="E123" s="76">
        <v>4</v>
      </c>
      <c r="F123" s="60">
        <v>61</v>
      </c>
      <c r="G123" s="60">
        <v>61</v>
      </c>
      <c r="H123" s="60" t="s">
        <v>769</v>
      </c>
      <c r="I123" s="60" t="s">
        <v>780</v>
      </c>
      <c r="J123" s="60" t="s">
        <v>764</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4</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1</v>
      </c>
      <c r="M123" s="60">
        <v>0</v>
      </c>
      <c r="N123" s="60">
        <v>1</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49</v>
      </c>
      <c r="T123" s="59" t="s">
        <v>581</v>
      </c>
      <c r="U123" s="60">
        <f>IF(T123="within",1,0)</f>
        <v>1</v>
      </c>
      <c r="V123" s="59">
        <v>108</v>
      </c>
      <c r="W123" s="60">
        <f>F123*V123</f>
        <v>6588</v>
      </c>
      <c r="X123" s="60">
        <v>3</v>
      </c>
      <c r="Y123" s="76">
        <f>AV122</f>
        <v>1.5</v>
      </c>
      <c r="Z123" s="60" t="s">
        <v>39</v>
      </c>
      <c r="AA123" s="60">
        <v>6</v>
      </c>
      <c r="AB123" s="60" t="str">
        <f>IF(AA123&lt;60,"1",IF(AA123&lt;=43200,"2",IF(AA123&lt;=777600,"3","4")))</f>
        <v>1</v>
      </c>
      <c r="AC123" s="56">
        <f>AVERAGE(AV122:DA122)</f>
        <v>3.5</v>
      </c>
      <c r="AD123" s="60" t="str">
        <f>IF(AC123&lt;60,"1",IF(AC123&lt;=43200,"2",IF(AC123&lt;=777600,"3","4")))</f>
        <v>1</v>
      </c>
      <c r="AE123" s="76">
        <f>AA123-Y123</f>
        <v>4.5</v>
      </c>
      <c r="AF123" s="80">
        <f>AV123</f>
        <v>0.86</v>
      </c>
      <c r="AG123" s="56">
        <f>((AW123-AV123)+(AX123-AW123))/2</f>
        <v>-2.0000000000000018E-2</v>
      </c>
      <c r="AH123" s="4"/>
      <c r="AI123" s="56">
        <f>RSQ(AV123:AX123,AV122:AX122)</f>
        <v>0.99175824175824201</v>
      </c>
      <c r="AJ123" s="109">
        <f>SLOPE(AV123:AX123,AV122:AX122)</f>
        <v>-9.0476190476190561E-3</v>
      </c>
      <c r="AK123" s="56">
        <f>INTERCEPT(AV123:AX123,AV122:AX122)</f>
        <v>0.875</v>
      </c>
      <c r="AL123" s="56">
        <f>INDEX(LINEST(LN(AV123:AX123),LN(AV122:AX122),TRUE,TRUE),3,1)</f>
        <v>0.92054537949852733</v>
      </c>
      <c r="AM123" s="56">
        <f>INDEX(LINEST(LN(AV123:AX123),LN(AV122:AX122)),1)</f>
        <v>-3.4356375042007142E-2</v>
      </c>
      <c r="AN123" s="56">
        <f>EXP(INDEX(LINEST(LN(AV123:AX123),LN(AV122:AX122)),1,2))</f>
        <v>0.87559357588932518</v>
      </c>
      <c r="AO123" s="82">
        <f>INDEX(LINEST((AV123:AX123),LN(AV122:AX122),TRUE,TRUE),3,1)</f>
        <v>0.92307692307692302</v>
      </c>
      <c r="AP123" s="82">
        <f>INDEX(LINEST((AV123:AX123),LN(AV122:AX122)),1)</f>
        <v>-2.8853900817779287E-2</v>
      </c>
      <c r="AQ123" s="83">
        <f>INDEX(LINEST(LN(AV123:AX123),SQRT(AV122:AX122),TRUE,TRUE),3,1)</f>
        <v>0.96543149249959659</v>
      </c>
      <c r="AR123" s="116">
        <f>INDEX(LINEST(LN(AV123:AX123),SQRT((AV122:AX122))),1)</f>
        <v>-3.963099154454184E-2</v>
      </c>
      <c r="AS123" s="84">
        <f>INDEX(LINEST(1/(AV123:AX123),1/(SQRT(AV122:AX122)),TRUE,TRUE),3,1)</f>
        <v>0.85605439037009823</v>
      </c>
      <c r="AT123" s="84">
        <f>INDEX(LINEST(1/(AV123:AX123),1/SQRT(AV122:AX122)),1)</f>
        <v>-0.1335153739721637</v>
      </c>
      <c r="AU123" s="3"/>
      <c r="AV123" s="53">
        <v>0.86</v>
      </c>
      <c r="AW123" s="53">
        <v>0.85</v>
      </c>
      <c r="AX123" s="53">
        <v>0.82</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916</v>
      </c>
      <c r="B124" s="1"/>
      <c r="C124" s="1"/>
      <c r="D124" s="60"/>
      <c r="E124" s="76"/>
      <c r="F124" s="60"/>
      <c r="G124" s="60"/>
      <c r="H124" s="60"/>
      <c r="I124" s="60"/>
      <c r="J124" s="60"/>
      <c r="K124" s="64"/>
      <c r="L124" s="64"/>
      <c r="M124" s="60"/>
      <c r="N124" s="60"/>
      <c r="O124" s="60"/>
      <c r="P124" s="60"/>
      <c r="Q124" s="60"/>
      <c r="R124" s="60"/>
      <c r="S124" s="60"/>
      <c r="T124" s="59"/>
      <c r="U124" s="60"/>
      <c r="V124" s="59"/>
      <c r="W124" s="60"/>
      <c r="X124" s="60"/>
      <c r="Y124" s="76"/>
      <c r="Z124" s="60"/>
      <c r="AA124" s="60"/>
      <c r="AB124" s="60"/>
      <c r="AC124" s="60"/>
      <c r="AD124" s="60"/>
      <c r="AE124" s="60"/>
      <c r="AF124" s="80"/>
      <c r="AG124" s="56"/>
      <c r="AH124" s="4"/>
      <c r="AI124" s="56"/>
      <c r="AJ124" s="109"/>
      <c r="AK124" s="56"/>
      <c r="AL124" s="56"/>
      <c r="AM124" s="56"/>
      <c r="AN124" s="56"/>
      <c r="AO124" s="82"/>
      <c r="AP124" s="82"/>
      <c r="AQ124" s="82"/>
      <c r="AR124" s="115"/>
      <c r="AS124" s="82"/>
      <c r="AT124" s="82"/>
      <c r="AU124" s="3"/>
      <c r="AV124" s="54">
        <v>1.5</v>
      </c>
      <c r="AW124" s="25">
        <v>3</v>
      </c>
      <c r="AX124" s="25">
        <v>6</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916</v>
      </c>
      <c r="B125" s="1" t="s">
        <v>567</v>
      </c>
      <c r="C125" s="1" t="s">
        <v>45</v>
      </c>
      <c r="D125" s="60">
        <v>2020</v>
      </c>
      <c r="E125" s="76">
        <v>4</v>
      </c>
      <c r="F125" s="60">
        <v>61</v>
      </c>
      <c r="G125" s="60">
        <v>61</v>
      </c>
      <c r="H125" s="60" t="s">
        <v>769</v>
      </c>
      <c r="I125" s="60" t="s">
        <v>781</v>
      </c>
      <c r="J125" s="60" t="s">
        <v>764</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4</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1</v>
      </c>
      <c r="M125" s="60">
        <v>0</v>
      </c>
      <c r="N125" s="60">
        <v>1</v>
      </c>
      <c r="O125" s="60">
        <v>0</v>
      </c>
      <c r="P125" s="60"/>
      <c r="Q125" s="60" t="s">
        <v>174</v>
      </c>
      <c r="R125" s="60">
        <f>IF(Q125="Free Recall",1,IF(Q125="Cued Recall",2,IF(Q125="Recognition",3,IF(Q125="Multiple Choice",4,IF(Q125="Savings",5,IF(Q125="Stem Completion",6,IF(Q125="Fragment Completion",7,IF(Q125="anagram solution",8,IF(Q125="Matching",9,IF(Q125="Problem Solving",10,"99"))))))))))</f>
        <v>1</v>
      </c>
      <c r="S125" s="60" t="s">
        <v>49</v>
      </c>
      <c r="T125" s="59" t="s">
        <v>581</v>
      </c>
      <c r="U125" s="60">
        <f>IF(T125="within",1,0)</f>
        <v>1</v>
      </c>
      <c r="V125" s="59">
        <v>108</v>
      </c>
      <c r="W125" s="60">
        <f>F125*V125</f>
        <v>6588</v>
      </c>
      <c r="X125" s="60">
        <v>3</v>
      </c>
      <c r="Y125" s="76">
        <f>AV124</f>
        <v>1.5</v>
      </c>
      <c r="Z125" s="60" t="s">
        <v>39</v>
      </c>
      <c r="AA125" s="60">
        <v>6</v>
      </c>
      <c r="AB125" s="60" t="str">
        <f>IF(AA125&lt;60,"1",IF(AA125&lt;=43200,"2",IF(AA125&lt;=777600,"3","4")))</f>
        <v>1</v>
      </c>
      <c r="AC125" s="56">
        <f>AVERAGE(AV124:DA124)</f>
        <v>3.5</v>
      </c>
      <c r="AD125" s="60" t="str">
        <f>IF(AC125&lt;60,"1",IF(AC125&lt;=43200,"2",IF(AC125&lt;=777600,"3","4")))</f>
        <v>1</v>
      </c>
      <c r="AE125" s="76">
        <f>AA125-Y125</f>
        <v>4.5</v>
      </c>
      <c r="AF125" s="80">
        <f>AV125</f>
        <v>0.84</v>
      </c>
      <c r="AG125" s="56">
        <f>((AW125-AV125)+(AX125-AW125))/2</f>
        <v>-1.4999999999999958E-2</v>
      </c>
      <c r="AH125" s="4"/>
      <c r="AI125" s="56">
        <f>RSQ(AV125:AX125,AV124:AX124)</f>
        <v>0.86224489795918191</v>
      </c>
      <c r="AJ125" s="109">
        <f>SLOPE(AV125:AX125,AV124:AX124)</f>
        <v>-6.1904761904761699E-3</v>
      </c>
      <c r="AK125" s="56">
        <f>INTERCEPT(AV125:AX125,AV124:AX124)</f>
        <v>0.84499999999999986</v>
      </c>
      <c r="AL125" s="56">
        <f>INDEX(LINEST(LN(AV125:AX125),LN(AV124:AX124),TRUE,TRUE),3,1)</f>
        <v>0.96594478619912927</v>
      </c>
      <c r="AM125" s="56">
        <f>INDEX(LINEST(LN(AV125:AX125),LN(AV124:AX124)),1)</f>
        <v>-2.6233709947067696E-2</v>
      </c>
      <c r="AN125" s="56">
        <f>EXP(INDEX(LINEST(LN(AV125:AX125),LN(AV124:AX124)),1,2))</f>
        <v>0.84731074341537937</v>
      </c>
      <c r="AO125" s="82">
        <f>INDEX(LINEST((AV125:AX125),LN(AV124:AX124),TRUE,TRUE),3,1)</f>
        <v>0.9642857142857133</v>
      </c>
      <c r="AP125" s="82">
        <f>INDEX(LINEST((AV125:AX125),LN(AV124:AX124)),1)</f>
        <v>-2.1640425613334388E-2</v>
      </c>
      <c r="AQ125" s="83">
        <f>INDEX(LINEST(LN(AV125:AX125),SQRT(AV124:AX124),TRUE,TRUE),3,1)</f>
        <v>0.92130633053061517</v>
      </c>
      <c r="AR125" s="116">
        <f>INDEX(LINEST(LN(AV125:AX125),SQRT((AV124:AX124))),1)</f>
        <v>-2.8858586976777168E-2</v>
      </c>
      <c r="AS125" s="84">
        <f>INDEX(LINEST(1/(AV125:AX125),1/(SQRT(AV124:AX124)),TRUE,TRUE),3,1)</f>
        <v>0.9932383863788854</v>
      </c>
      <c r="AT125" s="84">
        <f>INDEX(LINEST(1/(AV125:AX125),1/SQRT(AV124:AX124)),1)</f>
        <v>-0.10889217912792264</v>
      </c>
      <c r="AU125" s="3"/>
      <c r="AV125" s="53">
        <v>0.84</v>
      </c>
      <c r="AW125" s="53">
        <v>0.82</v>
      </c>
      <c r="AX125" s="53">
        <v>0.81</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16</v>
      </c>
      <c r="B126" s="1"/>
      <c r="C126" s="1"/>
      <c r="D126" s="60"/>
      <c r="E126" s="76"/>
      <c r="F126" s="60"/>
      <c r="G126" s="60"/>
      <c r="H126" s="60"/>
      <c r="I126" s="60"/>
      <c r="J126" s="60"/>
      <c r="K126" s="64"/>
      <c r="L126" s="64"/>
      <c r="M126" s="60"/>
      <c r="N126" s="60"/>
      <c r="O126" s="60"/>
      <c r="P126" s="60"/>
      <c r="Q126" s="60"/>
      <c r="R126" s="60"/>
      <c r="S126" s="60"/>
      <c r="T126" s="59"/>
      <c r="U126" s="60"/>
      <c r="V126" s="59"/>
      <c r="W126" s="60"/>
      <c r="X126" s="60"/>
      <c r="Y126" s="76"/>
      <c r="Z126" s="60"/>
      <c r="AA126" s="60"/>
      <c r="AB126" s="60"/>
      <c r="AC126" s="60"/>
      <c r="AD126" s="60"/>
      <c r="AE126" s="60"/>
      <c r="AF126" s="80"/>
      <c r="AG126" s="56"/>
      <c r="AH126" s="4"/>
      <c r="AI126" s="56"/>
      <c r="AJ126" s="109"/>
      <c r="AK126" s="56"/>
      <c r="AL126" s="56"/>
      <c r="AM126" s="56"/>
      <c r="AN126" s="56"/>
      <c r="AO126" s="82"/>
      <c r="AP126" s="82"/>
      <c r="AQ126" s="82"/>
      <c r="AR126" s="115"/>
      <c r="AS126" s="82"/>
      <c r="AT126" s="82"/>
      <c r="AU126" s="3"/>
      <c r="AV126" s="54">
        <v>1.5</v>
      </c>
      <c r="AW126" s="25">
        <v>3</v>
      </c>
      <c r="AX126" s="25">
        <v>6</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16</v>
      </c>
      <c r="B127" s="1" t="s">
        <v>567</v>
      </c>
      <c r="C127" s="1" t="s">
        <v>45</v>
      </c>
      <c r="D127" s="60">
        <v>2020</v>
      </c>
      <c r="E127" s="76">
        <v>4</v>
      </c>
      <c r="F127" s="60">
        <v>61</v>
      </c>
      <c r="G127" s="60">
        <v>61</v>
      </c>
      <c r="H127" s="60" t="s">
        <v>769</v>
      </c>
      <c r="I127" s="60" t="s">
        <v>782</v>
      </c>
      <c r="J127" s="60" t="s">
        <v>764</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4</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1</v>
      </c>
      <c r="M127" s="60">
        <v>0</v>
      </c>
      <c r="N127" s="60">
        <v>1</v>
      </c>
      <c r="O127" s="60">
        <v>0</v>
      </c>
      <c r="P127" s="60"/>
      <c r="Q127" s="60" t="s">
        <v>174</v>
      </c>
      <c r="R127" s="60">
        <f>IF(Q127="Free Recall",1,IF(Q127="Cued Recall",2,IF(Q127="Recognition",3,IF(Q127="Multiple Choice",4,IF(Q127="Savings",5,IF(Q127="Stem Completion",6,IF(Q127="Fragment Completion",7,IF(Q127="anagram solution",8,IF(Q127="Matching",9,IF(Q127="Problem Solving",10,"99"))))))))))</f>
        <v>1</v>
      </c>
      <c r="S127" s="60" t="s">
        <v>49</v>
      </c>
      <c r="T127" s="59" t="s">
        <v>581</v>
      </c>
      <c r="U127" s="60">
        <f>IF(T127="within",1,0)</f>
        <v>1</v>
      </c>
      <c r="V127" s="59">
        <v>108</v>
      </c>
      <c r="W127" s="60">
        <f>F127*V127</f>
        <v>6588</v>
      </c>
      <c r="X127" s="60">
        <v>3</v>
      </c>
      <c r="Y127" s="76">
        <f>AV126</f>
        <v>1.5</v>
      </c>
      <c r="Z127" s="60" t="s">
        <v>39</v>
      </c>
      <c r="AA127" s="60">
        <v>6</v>
      </c>
      <c r="AB127" s="60" t="str">
        <f>IF(AA127&lt;60,"1",IF(AA127&lt;=43200,"2",IF(AA127&lt;=777600,"3","4")))</f>
        <v>1</v>
      </c>
      <c r="AC127" s="56">
        <f>AVERAGE(AV126:DA126)</f>
        <v>3.5</v>
      </c>
      <c r="AD127" s="60" t="str">
        <f>IF(AC127&lt;60,"1",IF(AC127&lt;=43200,"2",IF(AC127&lt;=777600,"3","4")))</f>
        <v>1</v>
      </c>
      <c r="AE127" s="76">
        <f>AA127-Y127</f>
        <v>4.5</v>
      </c>
      <c r="AF127" s="80">
        <f>AV127</f>
        <v>0.66</v>
      </c>
      <c r="AG127" s="56">
        <f>((AW127-AV127)+(AX127-AW127))/2</f>
        <v>-1.0000000000000009E-2</v>
      </c>
      <c r="AH127" s="4"/>
      <c r="AI127" s="56">
        <f>RSQ(AV127:AX127,AV126:AX126)</f>
        <v>0.9642857142857143</v>
      </c>
      <c r="AJ127" s="109">
        <f>SLOPE(AV127:AX127,AV126:AX126)</f>
        <v>-4.2857142857142894E-3</v>
      </c>
      <c r="AK127" s="56">
        <f>INTERCEPT(AV127:AX127,AV126:AX126)</f>
        <v>0.66500000000000004</v>
      </c>
      <c r="AL127" s="56">
        <f>INDEX(LINEST(LN(AV127:AX127),LN(AV126:AX126),TRUE,TRUE),3,1)</f>
        <v>0.9999802749668808</v>
      </c>
      <c r="AM127" s="56">
        <f>INDEX(LINEST(LN(AV127:AX127),LN(AV126:AX126)),1)</f>
        <v>-2.2197059679226718E-2</v>
      </c>
      <c r="AN127" s="56">
        <f>EXP(INDEX(LINEST(LN(AV127:AX127),LN(AV126:AX126)),1,2))</f>
        <v>0.66599317359057342</v>
      </c>
      <c r="AO127" s="82">
        <f>INDEX(LINEST((AV127:AX127),LN(AV126:AX126),TRUE,TRUE),3,1)</f>
        <v>1</v>
      </c>
      <c r="AP127" s="82">
        <f>INDEX(LINEST((AV127:AX127),LN(AV126:AX126)),1)</f>
        <v>-1.4426950408889647E-2</v>
      </c>
      <c r="AQ127" s="83">
        <f>INDEX(LINEST(LN(AV127:AX127),SQRT(AV126:AX126),TRUE,TRUE),3,1)</f>
        <v>0.99113491748587934</v>
      </c>
      <c r="AR127" s="116">
        <f>INDEX(LINEST(LN(AV127:AX127),SQRT((AV126:AX126))),1)</f>
        <v>-2.4891759431551724E-2</v>
      </c>
      <c r="AS127" s="84">
        <f>INDEX(LINEST(1/(AV127:AX127),1/(SQRT(AV126:AX126)),TRUE,TRUE),3,1)</f>
        <v>0.98846308968290686</v>
      </c>
      <c r="AT127" s="84">
        <f>INDEX(LINEST(1/(AV127:AX127),1/SQRT(AV126:AX126)),1)</f>
        <v>-0.11475159154532899</v>
      </c>
      <c r="AU127" s="3"/>
      <c r="AV127" s="53">
        <v>0.66</v>
      </c>
      <c r="AW127" s="53">
        <v>0.65</v>
      </c>
      <c r="AX127" s="53">
        <v>0.64</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16</v>
      </c>
      <c r="B128" s="1"/>
      <c r="C128" s="1"/>
      <c r="D128" s="60"/>
      <c r="E128" s="76"/>
      <c r="F128" s="60"/>
      <c r="G128" s="60"/>
      <c r="H128" s="60"/>
      <c r="I128" s="60"/>
      <c r="J128" s="60"/>
      <c r="K128" s="64"/>
      <c r="L128" s="64"/>
      <c r="M128" s="60"/>
      <c r="N128" s="60"/>
      <c r="O128" s="60"/>
      <c r="P128" s="60"/>
      <c r="Q128" s="60"/>
      <c r="R128" s="60"/>
      <c r="S128" s="60"/>
      <c r="T128" s="59"/>
      <c r="U128" s="60"/>
      <c r="V128" s="59"/>
      <c r="W128" s="60"/>
      <c r="X128" s="60"/>
      <c r="Y128" s="76"/>
      <c r="Z128" s="60"/>
      <c r="AA128" s="60"/>
      <c r="AB128" s="60"/>
      <c r="AC128" s="60"/>
      <c r="AD128" s="60"/>
      <c r="AE128" s="60"/>
      <c r="AF128" s="80"/>
      <c r="AG128" s="56"/>
      <c r="AH128" s="4"/>
      <c r="AI128" s="56"/>
      <c r="AJ128" s="109"/>
      <c r="AK128" s="56"/>
      <c r="AL128" s="56"/>
      <c r="AM128" s="56"/>
      <c r="AN128" s="56"/>
      <c r="AO128" s="82"/>
      <c r="AP128" s="82"/>
      <c r="AQ128" s="82"/>
      <c r="AR128" s="115"/>
      <c r="AS128" s="82"/>
      <c r="AT128" s="82"/>
      <c r="AU128" s="3"/>
      <c r="AV128" s="54">
        <v>1.5</v>
      </c>
      <c r="AW128" s="25">
        <v>3</v>
      </c>
      <c r="AX128" s="25">
        <v>6</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16</v>
      </c>
      <c r="B129" s="1" t="s">
        <v>567</v>
      </c>
      <c r="C129" s="1" t="s">
        <v>45</v>
      </c>
      <c r="D129" s="60">
        <v>2020</v>
      </c>
      <c r="E129" s="76">
        <v>4</v>
      </c>
      <c r="F129" s="60">
        <v>61</v>
      </c>
      <c r="G129" s="60">
        <v>61</v>
      </c>
      <c r="H129" s="60" t="s">
        <v>769</v>
      </c>
      <c r="I129" s="60" t="s">
        <v>783</v>
      </c>
      <c r="J129" s="60" t="s">
        <v>764</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1</v>
      </c>
      <c r="M129" s="60">
        <v>0</v>
      </c>
      <c r="N129" s="60">
        <v>1</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1</v>
      </c>
      <c r="U129" s="60">
        <f>IF(T129="within",1,0)</f>
        <v>1</v>
      </c>
      <c r="V129" s="59">
        <v>108</v>
      </c>
      <c r="W129" s="60">
        <f>F129*V129</f>
        <v>6588</v>
      </c>
      <c r="X129" s="60">
        <v>3</v>
      </c>
      <c r="Y129" s="76">
        <f>AV128</f>
        <v>1.5</v>
      </c>
      <c r="Z129" s="60" t="s">
        <v>39</v>
      </c>
      <c r="AA129" s="60">
        <v>6</v>
      </c>
      <c r="AB129" s="60" t="str">
        <f>IF(AA129&lt;60,"1",IF(AA129&lt;=43200,"2",IF(AA129&lt;=777600,"3","4")))</f>
        <v>1</v>
      </c>
      <c r="AC129" s="56">
        <f>AVERAGE(AV128:DA128)</f>
        <v>3.5</v>
      </c>
      <c r="AD129" s="60" t="str">
        <f>IF(AC129&lt;60,"1",IF(AC129&lt;=43200,"2",IF(AC129&lt;=777600,"3","4")))</f>
        <v>1</v>
      </c>
      <c r="AE129" s="76">
        <f>AA129-Y129</f>
        <v>4.5</v>
      </c>
      <c r="AF129" s="80">
        <f>AV129</f>
        <v>0.66</v>
      </c>
      <c r="AG129" s="56">
        <f>((AW129-AV129)+(AX129-AW129))/2</f>
        <v>-2.0000000000000018E-2</v>
      </c>
      <c r="AH129" s="4"/>
      <c r="AI129" s="56">
        <f>RSQ(AV129:AX129,AV128:AX128)</f>
        <v>0.99175824175824201</v>
      </c>
      <c r="AJ129" s="109">
        <f>SLOPE(AV129:AX129,AV128:AX128)</f>
        <v>-9.0476190476190561E-3</v>
      </c>
      <c r="AK129" s="56">
        <f>INTERCEPT(AV129:AX129,AV128:AX128)</f>
        <v>0.67500000000000016</v>
      </c>
      <c r="AL129" s="56">
        <f>INDEX(LINEST(LN(AV129:AX129),LN(AV128:AX128),TRUE,TRUE),3,1)</f>
        <v>0.91975602968102299</v>
      </c>
      <c r="AM129" s="56">
        <f>INDEX(LINEST(LN(AV129:AX129),LN(AV128:AX128)),1)</f>
        <v>-4.5098904485789126E-2</v>
      </c>
      <c r="AN129" s="56">
        <f>EXP(INDEX(LINEST(LN(AV129:AX129),LN(AV128:AX128)),1,2))</f>
        <v>0.67577269488178304</v>
      </c>
      <c r="AO129" s="82">
        <f>INDEX(LINEST((AV129:AX129),LN(AV128:AX128),TRUE,TRUE),3,1)</f>
        <v>0.92307692307692302</v>
      </c>
      <c r="AP129" s="82">
        <f>INDEX(LINEST((AV129:AX129),LN(AV128:AX128)),1)</f>
        <v>-2.8853900817779284E-2</v>
      </c>
      <c r="AQ129" s="83">
        <f>INDEX(LINEST(LN(AV129:AX129),SQRT(AV128:AX128),TRUE,TRUE),3,1)</f>
        <v>0.96489752568134546</v>
      </c>
      <c r="AR129" s="116">
        <f>INDEX(LINEST(LN(AV129:AX129),SQRT((AV128:AX128))),1)</f>
        <v>-5.2030708628093988E-2</v>
      </c>
      <c r="AS129" s="84">
        <f>INDEX(LINEST(1/(AV129:AX129),1/(SQRT(AV128:AX128)),TRUE,TRUE),3,1)</f>
        <v>0.85402978315235945</v>
      </c>
      <c r="AT129" s="84">
        <f>INDEX(LINEST(1/(AV129:AX129),1/SQRT(AV128:AX128)),1)</f>
        <v>-0.23002177635375323</v>
      </c>
      <c r="AU129" s="3"/>
      <c r="AV129" s="53">
        <v>0.66</v>
      </c>
      <c r="AW129" s="53">
        <v>0.65</v>
      </c>
      <c r="AX129" s="53">
        <v>0.62</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916</v>
      </c>
      <c r="B130" s="1"/>
      <c r="C130" s="1"/>
      <c r="D130" s="60"/>
      <c r="E130" s="76"/>
      <c r="F130" s="60"/>
      <c r="G130" s="60"/>
      <c r="H130" s="60"/>
      <c r="I130" s="60"/>
      <c r="J130" s="60"/>
      <c r="K130" s="64"/>
      <c r="L130" s="64"/>
      <c r="M130" s="60"/>
      <c r="N130" s="60"/>
      <c r="O130" s="60"/>
      <c r="P130" s="60"/>
      <c r="Q130" s="60"/>
      <c r="R130" s="60"/>
      <c r="S130" s="60"/>
      <c r="T130" s="59"/>
      <c r="U130" s="60"/>
      <c r="V130" s="59"/>
      <c r="W130" s="60"/>
      <c r="X130" s="60"/>
      <c r="Y130" s="76"/>
      <c r="Z130" s="60"/>
      <c r="AA130" s="60"/>
      <c r="AB130" s="60"/>
      <c r="AC130" s="60"/>
      <c r="AD130" s="60"/>
      <c r="AE130" s="60"/>
      <c r="AF130" s="80"/>
      <c r="AG130" s="56"/>
      <c r="AH130" s="4"/>
      <c r="AI130" s="56"/>
      <c r="AJ130" s="109"/>
      <c r="AK130" s="56"/>
      <c r="AL130" s="56"/>
      <c r="AM130" s="56"/>
      <c r="AN130" s="56"/>
      <c r="AO130" s="82"/>
      <c r="AP130" s="82"/>
      <c r="AQ130" s="82"/>
      <c r="AR130" s="115"/>
      <c r="AS130" s="82"/>
      <c r="AT130" s="82"/>
      <c r="AU130" s="3"/>
      <c r="AV130" s="54">
        <v>1.5</v>
      </c>
      <c r="AW130" s="25">
        <v>3</v>
      </c>
      <c r="AX130" s="25">
        <v>6</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916</v>
      </c>
      <c r="B131" s="1" t="s">
        <v>567</v>
      </c>
      <c r="C131" s="1" t="s">
        <v>45</v>
      </c>
      <c r="D131" s="60">
        <v>2020</v>
      </c>
      <c r="E131" s="76">
        <v>5</v>
      </c>
      <c r="F131" s="60">
        <v>63</v>
      </c>
      <c r="G131" s="60">
        <v>63</v>
      </c>
      <c r="H131" s="60" t="s">
        <v>341</v>
      </c>
      <c r="I131" s="60" t="s">
        <v>780</v>
      </c>
      <c r="J131" s="60" t="s">
        <v>764</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0</v>
      </c>
      <c r="N131" s="60">
        <v>1</v>
      </c>
      <c r="O131" s="60">
        <v>0</v>
      </c>
      <c r="P131" s="60"/>
      <c r="Q131" s="60" t="s">
        <v>174</v>
      </c>
      <c r="R131" s="60">
        <f>IF(Q131="Free Recall",1,IF(Q131="Cued Recall",2,IF(Q131="Recognition",3,IF(Q131="Multiple Choice",4,IF(Q131="Savings",5,IF(Q131="Stem Completion",6,IF(Q131="Fragment Completion",7,IF(Q131="anagram solution",8,IF(Q131="Matching",9,IF(Q131="Problem Solving",10,"99"))))))))))</f>
        <v>1</v>
      </c>
      <c r="S131" s="60" t="s">
        <v>49</v>
      </c>
      <c r="T131" s="59" t="s">
        <v>581</v>
      </c>
      <c r="U131" s="60">
        <f>IF(T131="within",1,0)</f>
        <v>1</v>
      </c>
      <c r="V131" s="59">
        <v>108</v>
      </c>
      <c r="W131" s="60">
        <f>F131*V131</f>
        <v>6804</v>
      </c>
      <c r="X131" s="60">
        <v>3</v>
      </c>
      <c r="Y131" s="76">
        <f>AV130</f>
        <v>1.5</v>
      </c>
      <c r="Z131" s="60" t="s">
        <v>39</v>
      </c>
      <c r="AA131" s="60">
        <v>6</v>
      </c>
      <c r="AB131" s="60" t="str">
        <f>IF(AA131&lt;60,"1",IF(AA131&lt;=43200,"2",IF(AA131&lt;=777600,"3","4")))</f>
        <v>1</v>
      </c>
      <c r="AC131" s="56">
        <f>AVERAGE(AV130:DA130)</f>
        <v>3.5</v>
      </c>
      <c r="AD131" s="60" t="str">
        <f>IF(AC131&lt;60,"1",IF(AC131&lt;=43200,"2",IF(AC131&lt;=777600,"3","4")))</f>
        <v>1</v>
      </c>
      <c r="AE131" s="76">
        <f>AA131-Y131</f>
        <v>4.5</v>
      </c>
      <c r="AF131" s="80">
        <f>AV131</f>
        <v>0.87</v>
      </c>
      <c r="AG131" s="56">
        <f>((AW131-AV131)+(AX131-AW131))/2</f>
        <v>-2.9999999999999971E-2</v>
      </c>
      <c r="AH131" s="4"/>
      <c r="AI131" s="56">
        <f>RSQ(AV131:AX131,AV130:AX130)</f>
        <v>1</v>
      </c>
      <c r="AJ131" s="109">
        <f>SLOPE(AV131:AX131,AV130:AX130)</f>
        <v>-1.3333333333333319E-2</v>
      </c>
      <c r="AK131" s="56">
        <f>INTERCEPT(AV131:AX131,AV130:AX130)</f>
        <v>0.89</v>
      </c>
      <c r="AL131" s="56">
        <f>INDEX(LINEST(LN(AV131:AX131),LN(AV130:AX130),TRUE,TRUE),3,1)</f>
        <v>0.96096551286856546</v>
      </c>
      <c r="AM131" s="56">
        <f>INDEX(LINEST(LN(AV131:AX131),LN(AV130:AX130)),1)</f>
        <v>-5.1546746482051729E-2</v>
      </c>
      <c r="AN131" s="56">
        <f>EXP(INDEX(LINEST(LN(AV131:AX131),LN(AV130:AX130)),1,2))</f>
        <v>0.89207584654652905</v>
      </c>
      <c r="AO131" s="82">
        <f>INDEX(LINEST((AV131:AX131),LN(AV130:AX130),TRUE,TRUE),3,1)</f>
        <v>0.96428571428571452</v>
      </c>
      <c r="AP131" s="82">
        <f>INDEX(LINEST((AV131:AX131),LN(AV130:AX130)),1)</f>
        <v>-4.3280851226668859E-2</v>
      </c>
      <c r="AQ131" s="83">
        <f>INDEX(LINEST(LN(AV131:AX131),SQRT(AV130:AX130),TRUE,TRUE),3,1)</f>
        <v>0.9900045808735225</v>
      </c>
      <c r="AR131" s="116">
        <f>INDEX(LINEST(LN(AV131:AX131),SQRT((AV130:AX130))),1)</f>
        <v>-5.8932577184482207E-2</v>
      </c>
      <c r="AS131" s="84">
        <f>INDEX(LINEST(1/(AV131:AX131),1/(SQRT(AV130:AX130)),TRUE,TRUE),3,1)</f>
        <v>0.90909690947429778</v>
      </c>
      <c r="AT131" s="84">
        <f>INDEX(LINEST(1/(AV131:AX131),1/SQRT(AV130:AX130)),1)</f>
        <v>-0.20222164130702389</v>
      </c>
      <c r="AU131" s="3"/>
      <c r="AV131" s="53">
        <v>0.87</v>
      </c>
      <c r="AW131" s="53">
        <v>0.85</v>
      </c>
      <c r="AX131" s="53">
        <v>0.81</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916</v>
      </c>
      <c r="B132" s="1"/>
      <c r="C132" s="1"/>
      <c r="D132" s="60"/>
      <c r="E132" s="76"/>
      <c r="F132" s="60"/>
      <c r="G132" s="60"/>
      <c r="H132" s="60"/>
      <c r="I132" s="60"/>
      <c r="J132" s="60"/>
      <c r="K132" s="64"/>
      <c r="L132" s="64"/>
      <c r="M132" s="60"/>
      <c r="N132" s="60"/>
      <c r="O132" s="60"/>
      <c r="P132" s="60"/>
      <c r="Q132" s="60"/>
      <c r="R132" s="60"/>
      <c r="S132" s="60"/>
      <c r="T132" s="59"/>
      <c r="U132" s="60"/>
      <c r="V132" s="59"/>
      <c r="W132" s="60"/>
      <c r="X132" s="60"/>
      <c r="Y132" s="76"/>
      <c r="Z132" s="60"/>
      <c r="AA132" s="60"/>
      <c r="AB132" s="60"/>
      <c r="AC132" s="60"/>
      <c r="AD132" s="60"/>
      <c r="AE132" s="60"/>
      <c r="AF132" s="80"/>
      <c r="AG132" s="56"/>
      <c r="AH132" s="4"/>
      <c r="AI132" s="56"/>
      <c r="AJ132" s="109"/>
      <c r="AK132" s="56"/>
      <c r="AL132" s="56"/>
      <c r="AM132" s="56"/>
      <c r="AN132" s="56"/>
      <c r="AO132" s="82"/>
      <c r="AP132" s="82"/>
      <c r="AQ132" s="82"/>
      <c r="AR132" s="115"/>
      <c r="AS132" s="82"/>
      <c r="AT132" s="82"/>
      <c r="AU132" s="3"/>
      <c r="AV132" s="54">
        <v>1.5</v>
      </c>
      <c r="AW132" s="25">
        <v>3</v>
      </c>
      <c r="AX132" s="25">
        <v>6</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916</v>
      </c>
      <c r="B133" s="1" t="s">
        <v>567</v>
      </c>
      <c r="C133" s="1" t="s">
        <v>45</v>
      </c>
      <c r="D133" s="60">
        <v>2020</v>
      </c>
      <c r="E133" s="76">
        <v>5</v>
      </c>
      <c r="F133" s="60">
        <v>63</v>
      </c>
      <c r="G133" s="60">
        <v>63</v>
      </c>
      <c r="H133" s="60" t="s">
        <v>341</v>
      </c>
      <c r="I133" s="60" t="s">
        <v>781</v>
      </c>
      <c r="J133" s="60" t="s">
        <v>764</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4</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1</v>
      </c>
      <c r="M133" s="60">
        <v>0</v>
      </c>
      <c r="N133" s="60">
        <v>1</v>
      </c>
      <c r="O133" s="60">
        <v>0</v>
      </c>
      <c r="P133" s="60"/>
      <c r="Q133" s="60" t="s">
        <v>174</v>
      </c>
      <c r="R133" s="60">
        <f>IF(Q133="Free Recall",1,IF(Q133="Cued Recall",2,IF(Q133="Recognition",3,IF(Q133="Multiple Choice",4,IF(Q133="Savings",5,IF(Q133="Stem Completion",6,IF(Q133="Fragment Completion",7,IF(Q133="anagram solution",8,IF(Q133="Matching",9,IF(Q133="Problem Solving",10,"99"))))))))))</f>
        <v>1</v>
      </c>
      <c r="S133" s="60" t="s">
        <v>49</v>
      </c>
      <c r="T133" s="59" t="s">
        <v>581</v>
      </c>
      <c r="U133" s="60">
        <f>IF(T133="within",1,0)</f>
        <v>1</v>
      </c>
      <c r="V133" s="59">
        <v>108</v>
      </c>
      <c r="W133" s="60">
        <f>F133*V133</f>
        <v>6804</v>
      </c>
      <c r="X133" s="60">
        <v>3</v>
      </c>
      <c r="Y133" s="76">
        <f>AV132</f>
        <v>1.5</v>
      </c>
      <c r="Z133" s="60" t="s">
        <v>39</v>
      </c>
      <c r="AA133" s="60">
        <v>6</v>
      </c>
      <c r="AB133" s="60" t="str">
        <f>IF(AA133&lt;60,"1",IF(AA133&lt;=43200,"2",IF(AA133&lt;=777600,"3","4")))</f>
        <v>1</v>
      </c>
      <c r="AC133" s="56">
        <f>AVERAGE(AV132:DA132)</f>
        <v>3.5</v>
      </c>
      <c r="AD133" s="60" t="str">
        <f>IF(AC133&lt;60,"1",IF(AC133&lt;=43200,"2",IF(AC133&lt;=777600,"3","4")))</f>
        <v>1</v>
      </c>
      <c r="AE133" s="76">
        <f>AA133-Y133</f>
        <v>4.5</v>
      </c>
      <c r="AF133" s="80">
        <f>AV133</f>
        <v>0.85</v>
      </c>
      <c r="AG133" s="56">
        <f>((AW133-AV133)+(AX133-AW133))/2</f>
        <v>-2.4999999999999967E-2</v>
      </c>
      <c r="AH133" s="4"/>
      <c r="AI133" s="56">
        <f>RSQ(AV133:AX133,AV132:AX132)</f>
        <v>0.99436090225563922</v>
      </c>
      <c r="AJ133" s="109">
        <f>SLOPE(AV133:AX133,AV132:AX132)</f>
        <v>-1.0952380952380936E-2</v>
      </c>
      <c r="AK133" s="56">
        <f>INTERCEPT(AV133:AX133,AV132:AX132)</f>
        <v>0.86499999999999999</v>
      </c>
      <c r="AL133" s="56">
        <f>INDEX(LINEST(LN(AV133:AX133),LN(AV132:AX132),TRUE,TRUE),3,1)</f>
        <v>0.98489641604852174</v>
      </c>
      <c r="AM133" s="56">
        <f>INDEX(LINEST(LN(AV133:AX133),LN(AV132:AX132)),1)</f>
        <v>-4.3731420625169652E-2</v>
      </c>
      <c r="AN133" s="56">
        <f>EXP(INDEX(LINEST(LN(AV133:AX133),LN(AV132:AX132)),1,2))</f>
        <v>0.86708337354371856</v>
      </c>
      <c r="AO133" s="82">
        <f>INDEX(LINEST((AV133:AX133),LN(AV132:AX132),TRUE,TRUE),3,1)</f>
        <v>0.98684210526315808</v>
      </c>
      <c r="AP133" s="82">
        <f>INDEX(LINEST((AV133:AX133),LN(AV132:AX132)),1)</f>
        <v>-3.6067376022224026E-2</v>
      </c>
      <c r="AQ133" s="83">
        <f>INDEX(LINEST(LN(AV133:AX133),SQRT(AV132:AX132),TRUE,TRUE),3,1)</f>
        <v>0.99940121225204026</v>
      </c>
      <c r="AR133" s="116">
        <f>INDEX(LINEST(LN(AV133:AX133),SQRT((AV132:AX132))),1)</f>
        <v>-4.9620109344415748E-2</v>
      </c>
      <c r="AS133" s="84">
        <f>INDEX(LINEST(1/(AV133:AX133),1/(SQRT(AV132:AX132)),TRUE,TRUE),3,1)</f>
        <v>0.94796474446504519</v>
      </c>
      <c r="AT133" s="84">
        <f>INDEX(LINEST(1/(AV133:AX133),1/SQRT(AV132:AX132)),1)</f>
        <v>-0.17602433847644572</v>
      </c>
      <c r="AU133" s="3"/>
      <c r="AV133" s="53">
        <v>0.85</v>
      </c>
      <c r="AW133" s="53">
        <v>0.83</v>
      </c>
      <c r="AX133" s="53">
        <v>0.8</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916</v>
      </c>
      <c r="B134" s="1"/>
      <c r="C134" s="1"/>
      <c r="D134" s="60"/>
      <c r="E134" s="76"/>
      <c r="F134" s="60"/>
      <c r="G134" s="60"/>
      <c r="H134" s="60"/>
      <c r="I134" s="60"/>
      <c r="J134" s="60"/>
      <c r="K134" s="64"/>
      <c r="L134" s="64"/>
      <c r="M134" s="60"/>
      <c r="N134" s="60"/>
      <c r="O134" s="60"/>
      <c r="P134" s="60"/>
      <c r="Q134" s="60"/>
      <c r="R134" s="60"/>
      <c r="S134" s="60"/>
      <c r="T134" s="59"/>
      <c r="U134" s="60"/>
      <c r="V134" s="59"/>
      <c r="W134" s="60"/>
      <c r="X134" s="60"/>
      <c r="Y134" s="76"/>
      <c r="Z134" s="60"/>
      <c r="AA134" s="60"/>
      <c r="AB134" s="60"/>
      <c r="AC134" s="60"/>
      <c r="AD134" s="60"/>
      <c r="AE134" s="60"/>
      <c r="AF134" s="80"/>
      <c r="AG134" s="56"/>
      <c r="AH134" s="4"/>
      <c r="AI134" s="56"/>
      <c r="AJ134" s="109"/>
      <c r="AK134" s="56"/>
      <c r="AL134" s="56"/>
      <c r="AM134" s="56"/>
      <c r="AN134" s="56"/>
      <c r="AO134" s="82"/>
      <c r="AP134" s="82"/>
      <c r="AQ134" s="82"/>
      <c r="AR134" s="115"/>
      <c r="AS134" s="82"/>
      <c r="AT134" s="82"/>
      <c r="AU134" s="3"/>
      <c r="AV134" s="54">
        <v>1.5</v>
      </c>
      <c r="AW134" s="25">
        <v>3</v>
      </c>
      <c r="AX134" s="25">
        <v>6</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916</v>
      </c>
      <c r="B135" s="1" t="s">
        <v>567</v>
      </c>
      <c r="C135" s="1" t="s">
        <v>45</v>
      </c>
      <c r="D135" s="60">
        <v>2020</v>
      </c>
      <c r="E135" s="76">
        <v>5</v>
      </c>
      <c r="F135" s="60">
        <v>63</v>
      </c>
      <c r="G135" s="60">
        <v>63</v>
      </c>
      <c r="H135" s="60" t="s">
        <v>341</v>
      </c>
      <c r="I135" s="60" t="s">
        <v>782</v>
      </c>
      <c r="J135" s="60" t="s">
        <v>764</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1</v>
      </c>
      <c r="M135" s="60">
        <v>0</v>
      </c>
      <c r="N135" s="60">
        <v>1</v>
      </c>
      <c r="O135" s="60">
        <v>0</v>
      </c>
      <c r="P135" s="60"/>
      <c r="Q135" s="60" t="s">
        <v>174</v>
      </c>
      <c r="R135" s="60">
        <f>IF(Q135="Free Recall",1,IF(Q135="Cued Recall",2,IF(Q135="Recognition",3,IF(Q135="Multiple Choice",4,IF(Q135="Savings",5,IF(Q135="Stem Completion",6,IF(Q135="Fragment Completion",7,IF(Q135="anagram solution",8,IF(Q135="Matching",9,IF(Q135="Problem Solving",10,"99"))))))))))</f>
        <v>1</v>
      </c>
      <c r="S135" s="60" t="s">
        <v>49</v>
      </c>
      <c r="T135" s="59" t="s">
        <v>581</v>
      </c>
      <c r="U135" s="60">
        <f>IF(T135="within",1,0)</f>
        <v>1</v>
      </c>
      <c r="V135" s="59">
        <v>108</v>
      </c>
      <c r="W135" s="60">
        <f>F135*V135</f>
        <v>6804</v>
      </c>
      <c r="X135" s="60">
        <v>3</v>
      </c>
      <c r="Y135" s="76">
        <f>AV134</f>
        <v>1.5</v>
      </c>
      <c r="Z135" s="60" t="s">
        <v>39</v>
      </c>
      <c r="AA135" s="60">
        <v>6</v>
      </c>
      <c r="AB135" s="60" t="str">
        <f>IF(AA135&lt;60,"1",IF(AA135&lt;=43200,"2",IF(AA135&lt;=777600,"3","4")))</f>
        <v>1</v>
      </c>
      <c r="AC135" s="56">
        <f>AVERAGE(AV134:DA134)</f>
        <v>3.5</v>
      </c>
      <c r="AD135" s="60" t="str">
        <f>IF(AC135&lt;60,"1",IF(AC135&lt;=43200,"2",IF(AC135&lt;=777600,"3","4")))</f>
        <v>1</v>
      </c>
      <c r="AE135" s="76">
        <f>AA135-Y135</f>
        <v>4.5</v>
      </c>
      <c r="AF135" s="80">
        <f>AV135</f>
        <v>0.68</v>
      </c>
      <c r="AG135" s="56">
        <f>((AW135-AV135)+(AX135-AW135))/2</f>
        <v>-3.0000000000000027E-2</v>
      </c>
      <c r="AH135" s="4"/>
      <c r="AI135" s="56">
        <f>RSQ(AV135:AX135,AV134:AX134)</f>
        <v>1</v>
      </c>
      <c r="AJ135" s="109">
        <f>SLOPE(AV135:AX135,AV134:AX134)</f>
        <v>-1.3333333333333345E-2</v>
      </c>
      <c r="AK135" s="56">
        <f>INTERCEPT(AV135:AX135,AV134:AX134)</f>
        <v>0.70000000000000007</v>
      </c>
      <c r="AL135" s="56">
        <f>INDEX(LINEST(LN(AV135:AX135),LN(AV134:AX134),TRUE,TRUE),3,1)</f>
        <v>0.95998002515107472</v>
      </c>
      <c r="AM135" s="56">
        <f>INDEX(LINEST(LN(AV135:AX135),LN(AV134:AX134)),1)</f>
        <v>-6.6633265431732133E-2</v>
      </c>
      <c r="AN135" s="56">
        <f>EXP(INDEX(LINEST(LN(AV135:AX135),LN(AV134:AX134)),1,2))</f>
        <v>0.70243637518924396</v>
      </c>
      <c r="AO135" s="82">
        <f>INDEX(LINEST((AV135:AX135),LN(AV134:AX134),TRUE,TRUE),3,1)</f>
        <v>0.9642857142857143</v>
      </c>
      <c r="AP135" s="82">
        <f>INDEX(LINEST((AV135:AX135),LN(AV134:AX134)),1)</f>
        <v>-4.3280851226668929E-2</v>
      </c>
      <c r="AQ135" s="83">
        <f>INDEX(LINEST(LN(AV135:AX135),SQRT(AV134:AX134),TRUE,TRUE),3,1)</f>
        <v>0.98949517653137298</v>
      </c>
      <c r="AR135" s="116">
        <f>INDEX(LINEST(LN(AV135:AX135),SQRT((AV134:AX134))),1)</f>
        <v>-7.6200235431872779E-2</v>
      </c>
      <c r="AS135" s="84">
        <f>INDEX(LINEST(1/(AV135:AX135),1/(SQRT(AV134:AX134)),TRUE,TRUE),3,1)</f>
        <v>0.90620897562480529</v>
      </c>
      <c r="AT135" s="84">
        <f>INDEX(LINEST(1/(AV135:AX135),1/SQRT(AV134:AX134)),1)</f>
        <v>-0.33783305432160798</v>
      </c>
      <c r="AU135" s="3"/>
      <c r="AV135" s="53">
        <v>0.68</v>
      </c>
      <c r="AW135" s="53">
        <v>0.66</v>
      </c>
      <c r="AX135" s="53">
        <v>0.62</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916</v>
      </c>
      <c r="B136" s="1"/>
      <c r="C136" s="1"/>
      <c r="D136" s="60"/>
      <c r="E136" s="76"/>
      <c r="F136" s="60"/>
      <c r="G136" s="60"/>
      <c r="H136" s="60"/>
      <c r="I136" s="60"/>
      <c r="J136" s="60"/>
      <c r="K136" s="64"/>
      <c r="L136" s="64"/>
      <c r="M136" s="60"/>
      <c r="N136" s="60"/>
      <c r="O136" s="60"/>
      <c r="P136" s="60"/>
      <c r="Q136" s="60"/>
      <c r="R136" s="60"/>
      <c r="S136" s="60"/>
      <c r="T136" s="59"/>
      <c r="U136" s="60"/>
      <c r="V136" s="59"/>
      <c r="W136" s="60"/>
      <c r="X136" s="60"/>
      <c r="Y136" s="76"/>
      <c r="Z136" s="60"/>
      <c r="AA136" s="60"/>
      <c r="AB136" s="60"/>
      <c r="AC136" s="60"/>
      <c r="AD136" s="60"/>
      <c r="AE136" s="60"/>
      <c r="AF136" s="80"/>
      <c r="AG136" s="56"/>
      <c r="AH136" s="4"/>
      <c r="AI136" s="56"/>
      <c r="AJ136" s="109"/>
      <c r="AK136" s="56"/>
      <c r="AL136" s="56"/>
      <c r="AM136" s="56"/>
      <c r="AN136" s="56"/>
      <c r="AO136" s="82"/>
      <c r="AP136" s="82"/>
      <c r="AQ136" s="82"/>
      <c r="AR136" s="115"/>
      <c r="AS136" s="82"/>
      <c r="AT136" s="82"/>
      <c r="AU136" s="3"/>
      <c r="AV136" s="54">
        <v>1.5</v>
      </c>
      <c r="AW136" s="25">
        <v>3</v>
      </c>
      <c r="AX136" s="25">
        <v>6</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916</v>
      </c>
      <c r="B137" s="1" t="s">
        <v>567</v>
      </c>
      <c r="C137" s="1" t="s">
        <v>45</v>
      </c>
      <c r="D137" s="60">
        <v>2020</v>
      </c>
      <c r="E137" s="76">
        <v>5</v>
      </c>
      <c r="F137" s="60">
        <v>63</v>
      </c>
      <c r="G137" s="60">
        <v>63</v>
      </c>
      <c r="H137" s="60" t="s">
        <v>341</v>
      </c>
      <c r="I137" s="60" t="s">
        <v>783</v>
      </c>
      <c r="J137" s="60" t="s">
        <v>764</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1</v>
      </c>
      <c r="M137" s="60">
        <v>0</v>
      </c>
      <c r="N137" s="60">
        <v>1</v>
      </c>
      <c r="O137" s="60">
        <v>0</v>
      </c>
      <c r="P137" s="60"/>
      <c r="Q137" s="60" t="s">
        <v>174</v>
      </c>
      <c r="R137" s="60">
        <f>IF(Q137="Free Recall",1,IF(Q137="Cued Recall",2,IF(Q137="Recognition",3,IF(Q137="Multiple Choice",4,IF(Q137="Savings",5,IF(Q137="Stem Completion",6,IF(Q137="Fragment Completion",7,IF(Q137="anagram solution",8,IF(Q137="Matching",9,IF(Q137="Problem Solving",10,"99"))))))))))</f>
        <v>1</v>
      </c>
      <c r="S137" s="60" t="s">
        <v>49</v>
      </c>
      <c r="T137" s="59" t="s">
        <v>581</v>
      </c>
      <c r="U137" s="60">
        <f>IF(T137="within",1,0)</f>
        <v>1</v>
      </c>
      <c r="V137" s="59">
        <v>108</v>
      </c>
      <c r="W137" s="60">
        <f>F137*V137</f>
        <v>6804</v>
      </c>
      <c r="X137" s="60">
        <v>3</v>
      </c>
      <c r="Y137" s="76">
        <f>AV136</f>
        <v>1.5</v>
      </c>
      <c r="Z137" s="60" t="s">
        <v>39</v>
      </c>
      <c r="AA137" s="60">
        <v>6</v>
      </c>
      <c r="AB137" s="60" t="str">
        <f>IF(AA137&lt;60,"1",IF(AA137&lt;=43200,"2",IF(AA137&lt;=777600,"3","4")))</f>
        <v>1</v>
      </c>
      <c r="AC137" s="56">
        <f>AVERAGE(AV136:DA136)</f>
        <v>3.5</v>
      </c>
      <c r="AD137" s="60" t="str">
        <f>IF(AC137&lt;60,"1",IF(AC137&lt;=43200,"2",IF(AC137&lt;=777600,"3","4")))</f>
        <v>1</v>
      </c>
      <c r="AE137" s="76">
        <f>AA137-Y137</f>
        <v>4.5</v>
      </c>
      <c r="AF137" s="80">
        <f>AV137</f>
        <v>0.66</v>
      </c>
      <c r="AG137" s="56">
        <f>((AW137-AV137)+(AX137-AW137))/2</f>
        <v>-2.0000000000000018E-2</v>
      </c>
      <c r="AH137" s="4"/>
      <c r="AI137" s="56">
        <f>RSQ(AV137:AX137,AV136:AX136)</f>
        <v>0.9642857142857143</v>
      </c>
      <c r="AJ137" s="109">
        <f>SLOPE(AV137:AX137,AV136:AX136)</f>
        <v>-8.5714285714285788E-3</v>
      </c>
      <c r="AK137" s="56">
        <f>INTERCEPT(AV137:AX137,AV136:AX136)</f>
        <v>0.67</v>
      </c>
      <c r="AL137" s="56">
        <f>INDEX(LINEST(LN(AV137:AX137),LN(AV136:AX136),TRUE,TRUE),3,1)</f>
        <v>0.99991859991298915</v>
      </c>
      <c r="AM137" s="56">
        <f>INDEX(LINEST(LN(AV137:AX137),LN(AV136:AX136)),1)</f>
        <v>-4.5098904485789126E-2</v>
      </c>
      <c r="AN137" s="56">
        <f>EXP(INDEX(LINEST(LN(AV137:AX137),LN(AV136:AX136)),1,2))</f>
        <v>0.67228926861097171</v>
      </c>
      <c r="AO137" s="82">
        <f>INDEX(LINEST((AV137:AX137),LN(AV136:AX136),TRUE,TRUE),3,1)</f>
        <v>1</v>
      </c>
      <c r="AP137" s="82">
        <f>INDEX(LINEST((AV137:AX137),LN(AV136:AX136)),1)</f>
        <v>-2.8853900817779294E-2</v>
      </c>
      <c r="AQ137" s="83">
        <f>INDEX(LINEST(LN(AV137:AX137),SQRT(AV136:AX136),TRUE,TRUE),3,1)</f>
        <v>0.99197310765473767</v>
      </c>
      <c r="AR137" s="116">
        <f>INDEX(LINEST(LN(AV137:AX137),SQRT((AV136:AX136))),1)</f>
        <v>-5.0596804817391663E-2</v>
      </c>
      <c r="AS137" s="84">
        <f>INDEX(LINEST(1/(AV137:AX137),1/(SQRT(AV136:AX136)),TRUE,TRUE),3,1)</f>
        <v>0.98642529001912516</v>
      </c>
      <c r="AT137" s="84">
        <f>INDEX(LINEST(1/(AV137:AX137),1/SQRT(AV136:AX136)),1)</f>
        <v>-0.23669136360171308</v>
      </c>
      <c r="AU137" s="3"/>
      <c r="AV137" s="53">
        <v>0.66</v>
      </c>
      <c r="AW137" s="53">
        <v>0.64</v>
      </c>
      <c r="AX137" s="53">
        <v>0.62</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897</v>
      </c>
      <c r="B138" s="22"/>
      <c r="C138" s="1"/>
      <c r="D138" s="60"/>
      <c r="E138" s="76"/>
      <c r="F138" s="60"/>
      <c r="G138" s="60"/>
      <c r="H138" s="60"/>
      <c r="I138" s="60"/>
      <c r="J138" s="60"/>
      <c r="K138" s="64"/>
      <c r="L138" s="64"/>
      <c r="M138" s="60"/>
      <c r="N138" s="61"/>
      <c r="O138" s="60"/>
      <c r="P138" s="60"/>
      <c r="Q138" s="60"/>
      <c r="R138" s="60"/>
      <c r="S138" s="60"/>
      <c r="T138" s="59"/>
      <c r="U138" s="60"/>
      <c r="V138" s="59"/>
      <c r="W138" s="60"/>
      <c r="X138" s="60"/>
      <c r="Y138" s="76"/>
      <c r="Z138" s="60"/>
      <c r="AA138" s="60"/>
      <c r="AB138" s="60"/>
      <c r="AC138" s="56"/>
      <c r="AD138" s="60"/>
      <c r="AE138" s="60"/>
      <c r="AF138" s="80"/>
      <c r="AG138" s="56"/>
      <c r="AH138" s="4"/>
      <c r="AI138" s="56"/>
      <c r="AJ138" s="109"/>
      <c r="AK138" s="56"/>
      <c r="AL138" s="56"/>
      <c r="AM138" s="56"/>
      <c r="AN138" s="56"/>
      <c r="AO138" s="82"/>
      <c r="AP138" s="82"/>
      <c r="AQ138" s="83"/>
      <c r="AR138" s="116"/>
      <c r="AS138" s="84"/>
      <c r="AT138" s="84"/>
      <c r="AU138" s="3"/>
      <c r="AV138" s="53">
        <v>0.01</v>
      </c>
      <c r="AW138" s="25">
        <v>3</v>
      </c>
      <c r="AX138" s="25">
        <v>9</v>
      </c>
      <c r="AY138" s="25">
        <v>18</v>
      </c>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897</v>
      </c>
      <c r="B139" s="22" t="s">
        <v>411</v>
      </c>
      <c r="C139" s="22" t="s">
        <v>54</v>
      </c>
      <c r="D139" s="66">
        <v>1978</v>
      </c>
      <c r="E139" s="76">
        <v>1</v>
      </c>
      <c r="F139" s="60">
        <v>10</v>
      </c>
      <c r="G139" s="60">
        <v>10</v>
      </c>
      <c r="H139" s="60" t="s">
        <v>50</v>
      </c>
      <c r="I139" s="60" t="s">
        <v>330</v>
      </c>
      <c r="J139" s="60" t="s">
        <v>443</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0">
        <v>0</v>
      </c>
      <c r="N139" s="61">
        <v>1</v>
      </c>
      <c r="O139" s="60">
        <v>1</v>
      </c>
      <c r="P139" s="60"/>
      <c r="Q139" s="60" t="s">
        <v>174</v>
      </c>
      <c r="R139" s="60">
        <f>IF(Q139="Free Recall",1,IF(Q139="Cued Recall",2,IF(Q139="Recognition",3,IF(Q139="Multiple Choice",4,IF(Q139="Savings",5,IF(Q139="Stem Completion",6,IF(Q139="Fragment Completion",7,IF(Q139="anagram solution",8,IF(Q139="Matching",9,IF(Q139="Problem Solving",10,"99"))))))))))</f>
        <v>1</v>
      </c>
      <c r="S139" s="60" t="s">
        <v>15</v>
      </c>
      <c r="T139" s="59" t="s">
        <v>581</v>
      </c>
      <c r="U139" s="60">
        <f>IF(T139="within",1,0)</f>
        <v>1</v>
      </c>
      <c r="V139" s="59">
        <v>32</v>
      </c>
      <c r="W139" s="60">
        <f>F139*V139</f>
        <v>320</v>
      </c>
      <c r="X139" s="60">
        <v>4</v>
      </c>
      <c r="Y139" s="76">
        <f>AV138</f>
        <v>0.01</v>
      </c>
      <c r="Z139" s="60" t="s">
        <v>28</v>
      </c>
      <c r="AA139" s="60">
        <v>18</v>
      </c>
      <c r="AB139" s="60" t="str">
        <f>IF(AA139&lt;60,"1",IF(AA139&lt;=43200,"2",IF(AA139&lt;=777600,"3","4")))</f>
        <v>1</v>
      </c>
      <c r="AC139" s="56">
        <f>AVERAGE(AV138:DA138)</f>
        <v>7.5024999999999995</v>
      </c>
      <c r="AD139" s="60" t="str">
        <f>IF(AC139&lt;60,"1",IF(AC139&lt;=43200,"2",IF(AC139&lt;=777600,"3","4")))</f>
        <v>1</v>
      </c>
      <c r="AE139" s="76">
        <f>AA139-Y139</f>
        <v>17.989999999999998</v>
      </c>
      <c r="AF139" s="80">
        <f>AV139</f>
        <v>0.99</v>
      </c>
      <c r="AG139" s="56">
        <f>((AW139-AV139)+(AX139-AW139)+(AY139-AX139))/3</f>
        <v>-5.9999999999999977E-2</v>
      </c>
      <c r="AH139" s="4"/>
      <c r="AI139" s="56">
        <f>RSQ(AV139:AY139,AV138:AY138)</f>
        <v>0.71224467162972138</v>
      </c>
      <c r="AJ139" s="109">
        <f>SLOPE(AV139:AY139,AV138:AY138)</f>
        <v>-1.0399386921080115E-2</v>
      </c>
      <c r="AK139" s="56">
        <f>INTERCEPT(AV139:AY139,AV138:AY138)</f>
        <v>0.96052140037540346</v>
      </c>
      <c r="AL139" s="56">
        <f>INDEX(LINEST(LN(AV139:AY139),LN(AV138:AY138),TRUE,TRUE),3,1)</f>
        <v>0.69362640900125294</v>
      </c>
      <c r="AM139" s="56">
        <f>INDEX(LINEST(LN(AV139:AY139),LN(AV138:AY138)),1)</f>
        <v>-2.6987568669954182E-2</v>
      </c>
      <c r="AN139" s="56">
        <f>EXP(INDEX(LINEST(LN(AV139:AY139),LN(AV138:AY138)),1,2))</f>
        <v>0.8878742288057252</v>
      </c>
      <c r="AO139" s="82">
        <f>INDEX(LINEST((AV139:AY139),LN(AV138:AY138),TRUE,TRUE),3,1)</f>
        <v>0.71148462142574109</v>
      </c>
      <c r="AP139" s="82">
        <f>INDEX(LINEST((AV139:AY139),LN(AV138:AY138)),1)</f>
        <v>-2.4153291012754471E-2</v>
      </c>
      <c r="AQ139" s="83">
        <f>INDEX(LINEST(LN(AV139:AY139),SQRT(AV138:AY138),TRUE,TRUE),3,1)</f>
        <v>0.82212104362828831</v>
      </c>
      <c r="AR139" s="116">
        <f>INDEX(LINEST(LN(AV139:AY139),SQRT((AV138:AY138))),1)</f>
        <v>-5.6603601646302834E-2</v>
      </c>
      <c r="AS139" s="84">
        <f>INDEX(LINEST(1/(AV139:AY139),1/(SQRT(AV138:AY138)),TRUE,TRUE),3,1)</f>
        <v>0.52830032955316664</v>
      </c>
      <c r="AT139" s="84">
        <f>INDEX(LINEST(1/(AV139:AY139),1/SQRT(AV138:AY138)),1)</f>
        <v>-1.8989822798779931E-2</v>
      </c>
      <c r="AU139" s="3"/>
      <c r="AV139" s="53">
        <v>0.99</v>
      </c>
      <c r="AW139" s="53">
        <v>0.94</v>
      </c>
      <c r="AX139" s="53">
        <v>0.79</v>
      </c>
      <c r="AY139" s="53">
        <v>0.81</v>
      </c>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0"/>
      <c r="V140" s="69"/>
      <c r="W140" s="69"/>
      <c r="X140" s="86"/>
      <c r="Y140" s="87"/>
      <c r="Z140" s="69"/>
      <c r="AA140" s="69"/>
      <c r="AB140" s="69"/>
      <c r="AC140" s="69"/>
      <c r="AD140" s="69"/>
      <c r="AE140" s="69"/>
      <c r="AF140" s="88"/>
      <c r="AG140" s="72"/>
      <c r="AH140" s="4"/>
      <c r="AI140" s="72"/>
      <c r="AJ140" s="110"/>
      <c r="AK140" s="72"/>
      <c r="AL140" s="72"/>
      <c r="AM140" s="72"/>
      <c r="AN140" s="72"/>
      <c r="AO140" s="72"/>
      <c r="AP140" s="72"/>
      <c r="AQ140" s="89"/>
      <c r="AR140" s="118"/>
      <c r="AS140" s="89"/>
      <c r="AT140" s="89"/>
      <c r="AU140" s="4"/>
      <c r="AV140" s="71">
        <v>1</v>
      </c>
      <c r="AW140" s="71">
        <v>3</v>
      </c>
      <c r="AX140" s="71">
        <v>6</v>
      </c>
      <c r="AY140" s="71">
        <v>10</v>
      </c>
      <c r="AZ140" s="71">
        <v>15</v>
      </c>
      <c r="BA140" s="71">
        <v>25</v>
      </c>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256</v>
      </c>
      <c r="C141" s="70" t="s">
        <v>48</v>
      </c>
      <c r="D141" s="69">
        <v>1975</v>
      </c>
      <c r="E141" s="87">
        <v>1</v>
      </c>
      <c r="F141" s="69">
        <v>48</v>
      </c>
      <c r="G141" s="69">
        <v>48</v>
      </c>
      <c r="H141" s="69" t="s">
        <v>50</v>
      </c>
      <c r="I141" s="69"/>
      <c r="J141" s="69" t="s">
        <v>443</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1</v>
      </c>
      <c r="M141" s="69">
        <v>0</v>
      </c>
      <c r="N141" s="69">
        <v>1</v>
      </c>
      <c r="O141" s="69">
        <v>1</v>
      </c>
      <c r="P141" s="69" t="s">
        <v>27</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92" t="s">
        <v>581</v>
      </c>
      <c r="U141" s="60">
        <f>IF(T141="within",1,0)</f>
        <v>1</v>
      </c>
      <c r="V141" s="92">
        <v>48</v>
      </c>
      <c r="W141" s="69">
        <f>F141*V141</f>
        <v>2304</v>
      </c>
      <c r="X141" s="69">
        <v>6</v>
      </c>
      <c r="Y141" s="87">
        <f>AV140</f>
        <v>1</v>
      </c>
      <c r="Z141" s="69" t="s">
        <v>51</v>
      </c>
      <c r="AA141" s="69">
        <v>25</v>
      </c>
      <c r="AB141" s="69" t="str">
        <f>IF(AA141&lt;60,"1",IF(AA141&lt;=43200,"2",IF(AA141&lt;=777600,"3","4")))</f>
        <v>1</v>
      </c>
      <c r="AC141" s="72">
        <f>AVERAGE(AV140:DA140)</f>
        <v>10</v>
      </c>
      <c r="AD141" s="69" t="str">
        <f>IF(AC141&lt;60,"1",IF(AC141&lt;=43200,"2",IF(AC141&lt;=777600,"3","4")))</f>
        <v>1</v>
      </c>
      <c r="AE141" s="87">
        <f>AA141-Y141</f>
        <v>24</v>
      </c>
      <c r="AF141" s="88">
        <f>AV141</f>
        <v>0.91</v>
      </c>
      <c r="AG141" s="72">
        <f>((AW141-AV141)+(AX141-AW141)+(AY141-AX141)+(AZ141-AY141)+(BA141-AZ141))/5</f>
        <v>-0.12600000000000003</v>
      </c>
      <c r="AH141" s="4"/>
      <c r="AI141" s="72">
        <f>RSQ(AV141:BA141,AV140:BA140)</f>
        <v>0.58883283772302442</v>
      </c>
      <c r="AJ141" s="110">
        <f>SLOPE(AV141:BA141,AV140:BA140)</f>
        <v>-2.5227272727272727E-2</v>
      </c>
      <c r="AK141" s="72">
        <f>INTERCEPT(AV141:BA141,AV140:BA140)</f>
        <v>0.75227272727272743</v>
      </c>
      <c r="AL141" s="72">
        <f>INDEX(LINEST(LN(AV141:BA141),LN(AV140:BA140),TRUE,TRUE),3,1)</f>
        <v>0.79343831008841392</v>
      </c>
      <c r="AM141" s="72">
        <f>INDEX(LINEST(LN(AV141:BA141),LN(AV140:BA140)),1)</f>
        <v>-0.44661079519385649</v>
      </c>
      <c r="AN141" s="72">
        <f>EXP(INDEX(LINEST(LN(AV141:BA141),LN(AV140:BA140)),1,2))</f>
        <v>0.99135905758866039</v>
      </c>
      <c r="AO141" s="89">
        <f>INDEX(LINEST((AV141:BA141),LN(AV140:BA140),TRUE,TRUE),3,1)</f>
        <v>0.85772088265831903</v>
      </c>
      <c r="AP141" s="89">
        <f>INDEX(LINEST((AV141:BA141),LN(AV140:BA140)),1)</f>
        <v>-0.23225805890142937</v>
      </c>
      <c r="AQ141" s="90">
        <f>INDEX(LINEST(LN(AV141:BA141),SQRT(AV140:BA140),TRUE,TRUE),3,1)</f>
        <v>0.71395007059754767</v>
      </c>
      <c r="AR141" s="117">
        <f>INDEX(LINEST(LN(AV141:BA141),SQRT((AV140:BA140))),1)</f>
        <v>-0.33950020803423892</v>
      </c>
      <c r="AS141" s="91">
        <f>INDEX(LINEST(1/(AV141:BA141),1/(SQRT(AV140:BA140)),TRUE,TRUE),3,1)</f>
        <v>0.62342071964920576</v>
      </c>
      <c r="AT141" s="91">
        <f>INDEX(LINEST(1/(AV141:BA141),1/SQRT(AV140:BA140)),1)</f>
        <v>-3.6722797400081482</v>
      </c>
      <c r="AU141" s="3"/>
      <c r="AV141" s="73">
        <v>0.91</v>
      </c>
      <c r="AW141" s="73">
        <v>0.81</v>
      </c>
      <c r="AX141" s="73">
        <v>0.47</v>
      </c>
      <c r="AY141" s="73">
        <v>0.22</v>
      </c>
      <c r="AZ141" s="73">
        <v>0.31</v>
      </c>
      <c r="BA141" s="73">
        <v>0.28000000000000003</v>
      </c>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0"/>
      <c r="V142" s="69"/>
      <c r="W142" s="69"/>
      <c r="X142" s="86"/>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3</v>
      </c>
      <c r="AW142" s="71">
        <v>4</v>
      </c>
      <c r="AX142" s="71">
        <v>6</v>
      </c>
      <c r="AY142" s="71">
        <v>8</v>
      </c>
      <c r="AZ142" s="71">
        <v>30</v>
      </c>
      <c r="BA142" s="7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56</v>
      </c>
      <c r="C143" s="70" t="s">
        <v>48</v>
      </c>
      <c r="D143" s="69">
        <v>1975</v>
      </c>
      <c r="E143" s="87">
        <v>2</v>
      </c>
      <c r="F143" s="69">
        <v>60</v>
      </c>
      <c r="G143" s="69">
        <v>60</v>
      </c>
      <c r="H143" s="69" t="s">
        <v>41</v>
      </c>
      <c r="I143" s="69" t="s">
        <v>839</v>
      </c>
      <c r="J143" s="69" t="s">
        <v>443</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2</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0</v>
      </c>
      <c r="N143" s="69">
        <v>1</v>
      </c>
      <c r="O143" s="69">
        <v>1</v>
      </c>
      <c r="P143" s="69" t="s">
        <v>27</v>
      </c>
      <c r="Q143" s="69" t="s">
        <v>174</v>
      </c>
      <c r="R143" s="69">
        <f>IF(Q143="Free Recall",1,IF(Q143="Cued Recall",2,IF(Q143="Recognition",3,IF(Q143="Multiple Choice",4,IF(Q143="Savings",5,IF(Q143="Stem Completion",6,IF(Q143="Fragment Completion",7,IF(Q143="anagram solution",8,IF(Q143="Matching",9,IF(Q143="Problem Solving",10,"99"))))))))))</f>
        <v>1</v>
      </c>
      <c r="S143" s="69" t="s">
        <v>49</v>
      </c>
      <c r="T143" s="92" t="s">
        <v>581</v>
      </c>
      <c r="U143" s="60">
        <f>IF(T143="within",1,0)</f>
        <v>1</v>
      </c>
      <c r="V143" s="92">
        <v>48</v>
      </c>
      <c r="W143" s="69">
        <f>F143*V143</f>
        <v>2880</v>
      </c>
      <c r="X143" s="69">
        <v>5</v>
      </c>
      <c r="Y143" s="87">
        <f>AV142</f>
        <v>3</v>
      </c>
      <c r="Z143" s="69" t="s">
        <v>52</v>
      </c>
      <c r="AA143" s="69">
        <v>30</v>
      </c>
      <c r="AB143" s="69" t="str">
        <f>IF(AA143&lt;60,"1",IF(AA143&lt;=43200,"2",IF(AA143&lt;=777600,"3","4")))</f>
        <v>1</v>
      </c>
      <c r="AC143" s="72">
        <f>AVERAGE(AV142:DA142)</f>
        <v>10.199999999999999</v>
      </c>
      <c r="AD143" s="69" t="str">
        <f>IF(AC143&lt;60,"1",IF(AC143&lt;=43200,"2",IF(AC143&lt;=777600,"3","4")))</f>
        <v>1</v>
      </c>
      <c r="AE143" s="87">
        <f>AA143-Y143</f>
        <v>27</v>
      </c>
      <c r="AF143" s="88">
        <f>AV143</f>
        <v>0.75</v>
      </c>
      <c r="AG143" s="72">
        <f>((AW143-AV143)+(AX143-AW143)+(AY143-AX143)+(AZ143-AY143))/4</f>
        <v>-2.4999999999999994E-2</v>
      </c>
      <c r="AH143" s="4"/>
      <c r="AI143" s="72">
        <f>RSQ(AV143:AZ143,AV142:AZ142)</f>
        <v>2.8160944572693781E-3</v>
      </c>
      <c r="AJ143" s="110">
        <f>SLOPE(AV143:AZ143,AV142:AZ142)</f>
        <v>-3.2488114104595693E-4</v>
      </c>
      <c r="AK143" s="72">
        <f>INTERCEPT(AV143:AZ143,AV142:AZ142)</f>
        <v>0.65731378763866877</v>
      </c>
      <c r="AL143" s="72">
        <f>INDEX(LINEST(LN(AV143:AZ143),LN(AV142:AZ142),TRUE,TRUE),3,1)</f>
        <v>1.0000764125119348E-2</v>
      </c>
      <c r="AM143" s="72">
        <f>INDEX(LINEST(LN(AV143:AZ143),LN(AV142:AZ142)),1)</f>
        <v>-1.1666319730806457E-2</v>
      </c>
      <c r="AN143" s="72">
        <f>EXP(INDEX(LINEST(LN(AV143:AZ143),LN(AV142:AZ142)),1,2))</f>
        <v>0.66614366015698256</v>
      </c>
      <c r="AO143" s="89">
        <f>INDEX(LINEST((AV143:AZ143),LN(AV142:AZ142),TRUE,TRUE),3,1)</f>
        <v>1.7626855033510379E-2</v>
      </c>
      <c r="AP143" s="89">
        <f>INDEX(LINEST((AV143:AZ143),LN(AV142:AZ142)),1)</f>
        <v>-1.0224134216807264E-2</v>
      </c>
      <c r="AQ143" s="90">
        <f>INDEX(LINEST(LN(AV143:AZ143),SQRT(AV142:AZ142),TRUE,TRUE),3,1)</f>
        <v>2.7417683137825558E-3</v>
      </c>
      <c r="AR143" s="117">
        <f>INDEX(LINEST(LN(AV143:AZ143),SQRT((AV142:AZ142))),1)</f>
        <v>-3.6320233199673042E-3</v>
      </c>
      <c r="AS143" s="91">
        <f>INDEX(LINEST(1/(AV143:AZ143),1/(SQRT(AV142:AZ142)),TRUE,TRUE),3,1)</f>
        <v>1.7591054703007741E-2</v>
      </c>
      <c r="AT143" s="91">
        <f>INDEX(LINEST(1/(AV143:AZ143),1/SQRT(AV142:AZ142)),1)</f>
        <v>-0.13974614742423502</v>
      </c>
      <c r="AU143" s="3"/>
      <c r="AV143" s="73">
        <v>0.75</v>
      </c>
      <c r="AW143" s="73">
        <v>0.57999999999999996</v>
      </c>
      <c r="AX143" s="73">
        <v>0.6</v>
      </c>
      <c r="AY143" s="73">
        <v>0.69</v>
      </c>
      <c r="AZ143" s="73">
        <v>0.65</v>
      </c>
      <c r="BA143" s="7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0"/>
      <c r="V144" s="69"/>
      <c r="W144" s="69"/>
      <c r="X144" s="69"/>
      <c r="Y144" s="87"/>
      <c r="Z144" s="69"/>
      <c r="AA144" s="69"/>
      <c r="AB144" s="69"/>
      <c r="AC144" s="69"/>
      <c r="AD144" s="69"/>
      <c r="AE144" s="69"/>
      <c r="AF144" s="88"/>
      <c r="AG144" s="72"/>
      <c r="AH144" s="4"/>
      <c r="AI144" s="72"/>
      <c r="AJ144" s="110"/>
      <c r="AK144" s="72"/>
      <c r="AL144" s="72"/>
      <c r="AM144" s="72"/>
      <c r="AN144" s="72"/>
      <c r="AO144" s="89"/>
      <c r="AP144" s="89"/>
      <c r="AQ144" s="72"/>
      <c r="AR144" s="110"/>
      <c r="AS144" s="72"/>
      <c r="AT144" s="72"/>
      <c r="AU144" s="3"/>
      <c r="AV144" s="71">
        <v>2</v>
      </c>
      <c r="AW144" s="71">
        <v>4</v>
      </c>
      <c r="AX144" s="71">
        <v>6</v>
      </c>
      <c r="AY144" s="71">
        <v>8</v>
      </c>
      <c r="AZ144" s="71">
        <v>30</v>
      </c>
      <c r="BA144" s="7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256</v>
      </c>
      <c r="C145" s="70" t="s">
        <v>48</v>
      </c>
      <c r="D145" s="69">
        <v>1975</v>
      </c>
      <c r="E145" s="87">
        <v>2</v>
      </c>
      <c r="F145" s="69">
        <v>60</v>
      </c>
      <c r="G145" s="69">
        <v>60</v>
      </c>
      <c r="H145" s="69" t="s">
        <v>41</v>
      </c>
      <c r="I145" s="69" t="s">
        <v>841</v>
      </c>
      <c r="J145" s="69" t="s">
        <v>443</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2</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0</v>
      </c>
      <c r="N145" s="69">
        <v>1</v>
      </c>
      <c r="O145" s="69">
        <v>1</v>
      </c>
      <c r="P145" s="69" t="s">
        <v>27</v>
      </c>
      <c r="Q145" s="69" t="s">
        <v>174</v>
      </c>
      <c r="R145" s="69">
        <f>IF(Q145="Free Recall",1,IF(Q145="Cued Recall",2,IF(Q145="Recognition",3,IF(Q145="Multiple Choice",4,IF(Q145="Savings",5,IF(Q145="Stem Completion",6,IF(Q145="Fragment Completion",7,IF(Q145="anagram solution",8,IF(Q145="Matching",9,IF(Q145="Problem Solving",10,"99"))))))))))</f>
        <v>1</v>
      </c>
      <c r="S145" s="69" t="s">
        <v>49</v>
      </c>
      <c r="T145" s="92" t="s">
        <v>581</v>
      </c>
      <c r="U145" s="60">
        <f>IF(T145="within",1,0)</f>
        <v>1</v>
      </c>
      <c r="V145" s="92">
        <v>48</v>
      </c>
      <c r="W145" s="69">
        <f>F145*V145</f>
        <v>2880</v>
      </c>
      <c r="X145" s="69">
        <v>5</v>
      </c>
      <c r="Y145" s="87">
        <f>AV144</f>
        <v>2</v>
      </c>
      <c r="Z145" s="69" t="s">
        <v>52</v>
      </c>
      <c r="AA145" s="69">
        <v>30</v>
      </c>
      <c r="AB145" s="69" t="str">
        <f>IF(AA145&lt;60,"1",IF(AA145&lt;=43200,"2",IF(AA145&lt;=777600,"3","4")))</f>
        <v>1</v>
      </c>
      <c r="AC145" s="72">
        <f>AVERAGE(AV144:DA144)</f>
        <v>10</v>
      </c>
      <c r="AD145" s="69" t="str">
        <f>IF(AC145&lt;60,"1",IF(AC145&lt;=43200,"2",IF(AC145&lt;=777600,"3","4")))</f>
        <v>1</v>
      </c>
      <c r="AE145" s="87">
        <f>AA145-Y145</f>
        <v>28</v>
      </c>
      <c r="AF145" s="88">
        <f>AV145</f>
        <v>0.83</v>
      </c>
      <c r="AG145" s="72">
        <f>((AW145-AV145)+(AX145-AW145)+(AY145-AX145)+(AZ145-AY145))/4</f>
        <v>-2.4999999999999994E-2</v>
      </c>
      <c r="AH145" s="4"/>
      <c r="AI145" s="72">
        <f>RSQ(AV145:AZ145,AV144:AZ144)</f>
        <v>0.11386639676113364</v>
      </c>
      <c r="AJ145" s="110">
        <f>SLOPE(AV145:AZ145,AV144:AZ144)</f>
        <v>-2.8846153846153848E-3</v>
      </c>
      <c r="AK145" s="72">
        <f>INTERCEPT(AV145:AZ145,AV144:AZ144)</f>
        <v>0.78884615384615386</v>
      </c>
      <c r="AL145" s="72">
        <f>INDEX(LINEST(LN(AV145:AZ145),LN(AV144:AZ144),TRUE,TRUE),3,1)</f>
        <v>0.27401614607107844</v>
      </c>
      <c r="AM145" s="72">
        <f>INDEX(LINEST(LN(AV145:AZ145),LN(AV144:AZ144)),1)</f>
        <v>-6.7870112661232732E-2</v>
      </c>
      <c r="AN145" s="72">
        <f>EXP(INDEX(LINEST(LN(AV145:AZ145),LN(AV144:AZ144)),1,2))</f>
        <v>0.85711610271806837</v>
      </c>
      <c r="AO145" s="89">
        <f>INDEX(LINEST((AV145:AZ145),LN(AV144:AZ144),TRUE,TRUE),3,1)</f>
        <v>0.2925814587865474</v>
      </c>
      <c r="AP145" s="89">
        <f>INDEX(LINEST((AV145:AZ145),LN(AV144:AZ144)),1)</f>
        <v>-5.2632409448173496E-2</v>
      </c>
      <c r="AQ145" s="90">
        <f>INDEX(LINEST(LN(AV145:AZ145),SQRT(AV144:AZ144),TRUE,TRUE),3,1)</f>
        <v>0.17125371824763244</v>
      </c>
      <c r="AR145" s="117">
        <f>INDEX(LINEST(LN(AV145:AZ145),SQRT((AV144:AZ144))),1)</f>
        <v>-3.4256689746011919E-2</v>
      </c>
      <c r="AS145" s="91">
        <f>INDEX(LINEST(1/(AV145:AZ145),1/(SQRT(AV144:AZ144)),TRUE,TRUE),3,1)</f>
        <v>0.33843151342723782</v>
      </c>
      <c r="AT145" s="91">
        <f>INDEX(LINEST(1/(AV145:AZ145),1/SQRT(AV144:AZ144)),1)</f>
        <v>-0.52704778920019302</v>
      </c>
      <c r="AU145" s="3"/>
      <c r="AV145" s="73">
        <v>0.83</v>
      </c>
      <c r="AW145" s="73">
        <v>0.88</v>
      </c>
      <c r="AX145" s="73">
        <v>0.73</v>
      </c>
      <c r="AY145" s="73">
        <v>0.63</v>
      </c>
      <c r="AZ145" s="73">
        <v>0.73</v>
      </c>
      <c r="BA145" s="7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86"/>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v>2</v>
      </c>
      <c r="AW146" s="71">
        <v>4</v>
      </c>
      <c r="AX146" s="71">
        <v>6</v>
      </c>
      <c r="AY146" s="71">
        <v>8</v>
      </c>
      <c r="AZ146" s="71">
        <v>30</v>
      </c>
      <c r="BA146" s="7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256</v>
      </c>
      <c r="C147" s="70" t="s">
        <v>48</v>
      </c>
      <c r="D147" s="69">
        <v>1975</v>
      </c>
      <c r="E147" s="87">
        <v>3</v>
      </c>
      <c r="F147" s="69">
        <v>60</v>
      </c>
      <c r="G147" s="69">
        <v>60</v>
      </c>
      <c r="H147" s="69" t="s">
        <v>32</v>
      </c>
      <c r="I147" s="69" t="s">
        <v>839</v>
      </c>
      <c r="J147" s="69" t="s">
        <v>443</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1</v>
      </c>
      <c r="M147" s="69">
        <v>0</v>
      </c>
      <c r="N147" s="69">
        <v>1</v>
      </c>
      <c r="O147" s="69">
        <v>1</v>
      </c>
      <c r="P147" s="69" t="s">
        <v>27</v>
      </c>
      <c r="Q147" s="69" t="s">
        <v>174</v>
      </c>
      <c r="R147" s="69">
        <f>IF(Q147="Free Recall",1,IF(Q147="Cued Recall",2,IF(Q147="Recognition",3,IF(Q147="Multiple Choice",4,IF(Q147="Savings",5,IF(Q147="Stem Completion",6,IF(Q147="Fragment Completion",7,IF(Q147="anagram solution",8,IF(Q147="Matching",9,IF(Q147="Problem Solving",10,"99"))))))))))</f>
        <v>1</v>
      </c>
      <c r="S147" s="69" t="s">
        <v>49</v>
      </c>
      <c r="T147" s="92" t="s">
        <v>581</v>
      </c>
      <c r="U147" s="60">
        <f>IF(T147="within",1,0)</f>
        <v>1</v>
      </c>
      <c r="V147" s="92">
        <v>48</v>
      </c>
      <c r="W147" s="69">
        <f>F147*V147</f>
        <v>2880</v>
      </c>
      <c r="X147" s="69">
        <v>5</v>
      </c>
      <c r="Y147" s="87">
        <f>AV146</f>
        <v>2</v>
      </c>
      <c r="Z147" s="69" t="s">
        <v>52</v>
      </c>
      <c r="AA147" s="69">
        <v>30</v>
      </c>
      <c r="AB147" s="69" t="str">
        <f>IF(AA147&lt;60,"1",IF(AA147&lt;=43200,"2",IF(AA147&lt;=777600,"3","4")))</f>
        <v>1</v>
      </c>
      <c r="AC147" s="72">
        <f>AVERAGE(AV146:DA146)</f>
        <v>10</v>
      </c>
      <c r="AD147" s="69" t="str">
        <f>IF(AC147&lt;60,"1",IF(AC147&lt;=43200,"2",IF(AC147&lt;=777600,"3","4")))</f>
        <v>1</v>
      </c>
      <c r="AE147" s="87">
        <f>AA147-Y147</f>
        <v>28</v>
      </c>
      <c r="AF147" s="88">
        <f>AV147</f>
        <v>0.69</v>
      </c>
      <c r="AG147" s="72">
        <f>((AW147-AV147)+(AX147-AW147)+(AY147-AX147)+(AZ147-AY147))/4</f>
        <v>-3.999999999999998E-2</v>
      </c>
      <c r="AH147" s="4"/>
      <c r="AI147" s="72">
        <f>RSQ(AV147:AZ147,AV146:AZ146)</f>
        <v>0.40948097601323413</v>
      </c>
      <c r="AJ147" s="110">
        <f>SLOPE(AV147:AZ147,AV146:AZ146)</f>
        <v>-3.4230769230769215E-3</v>
      </c>
      <c r="AK147" s="72">
        <f>INTERCEPT(AV147:AZ147,AV146:AZ146)</f>
        <v>0.62223076923076903</v>
      </c>
      <c r="AL147" s="72">
        <f>INDEX(LINEST(LN(AV147:AZ147),LN(AV146:AZ146),TRUE,TRUE),3,1)</f>
        <v>0.68616073597589022</v>
      </c>
      <c r="AM147" s="72">
        <f>INDEX(LINEST(LN(AV147:AZ147),LN(AV146:AZ146)),1)</f>
        <v>-8.2331852575010564E-2</v>
      </c>
      <c r="AN147" s="72">
        <f>EXP(INDEX(LINEST(LN(AV147:AZ147),LN(AV146:AZ146)),1,2))</f>
        <v>0.68310167819811818</v>
      </c>
      <c r="AO147" s="89">
        <f>INDEX(LINEST((AV147:AZ147),LN(AV146:AZ146),TRUE,TRUE),3,1)</f>
        <v>0.66464152250651221</v>
      </c>
      <c r="AP147" s="89">
        <f>INDEX(LINEST((AV147:AZ147),LN(AV146:AZ146)),1)</f>
        <v>-4.9640169256534861E-2</v>
      </c>
      <c r="AQ147" s="90">
        <f>INDEX(LINEST(LN(AV147:AZ147),SQRT(AV146:AZ146),TRUE,TRUE),3,1)</f>
        <v>0.54689751580064139</v>
      </c>
      <c r="AR147" s="117">
        <f>INDEX(LINEST(LN(AV147:AZ147),SQRT((AV146:AZ146))),1)</f>
        <v>-4.6929165111634183E-2</v>
      </c>
      <c r="AS147" s="91">
        <f>INDEX(LINEST(1/(AV147:AZ147),1/(SQRT(AV146:AZ146)),TRUE,TRUE),3,1)</f>
        <v>0.80998255704288147</v>
      </c>
      <c r="AT147" s="91">
        <f>INDEX(LINEST(1/(AV147:AZ147),1/SQRT(AV146:AZ146)),1)</f>
        <v>-0.7623606311602561</v>
      </c>
      <c r="AU147" s="3"/>
      <c r="AV147" s="73">
        <v>0.69</v>
      </c>
      <c r="AW147" s="73">
        <v>0.56000000000000005</v>
      </c>
      <c r="AX147" s="73">
        <v>0.59</v>
      </c>
      <c r="AY147" s="73">
        <v>0.56999999999999995</v>
      </c>
      <c r="AZ147" s="73">
        <v>0.53</v>
      </c>
      <c r="BA147" s="7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89"/>
      <c r="AP148" s="89"/>
      <c r="AQ148" s="72"/>
      <c r="AR148" s="110"/>
      <c r="AS148" s="72"/>
      <c r="AT148" s="72"/>
      <c r="AU148" s="3"/>
      <c r="AV148" s="71">
        <v>2</v>
      </c>
      <c r="AW148" s="71">
        <v>4</v>
      </c>
      <c r="AX148" s="71">
        <v>6</v>
      </c>
      <c r="AY148" s="71">
        <v>8</v>
      </c>
      <c r="AZ148" s="71">
        <v>30</v>
      </c>
      <c r="BA148" s="7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256</v>
      </c>
      <c r="C149" s="70" t="s">
        <v>48</v>
      </c>
      <c r="D149" s="69">
        <v>1975</v>
      </c>
      <c r="E149" s="87">
        <v>3</v>
      </c>
      <c r="F149" s="69">
        <v>60</v>
      </c>
      <c r="G149" s="69">
        <v>60</v>
      </c>
      <c r="H149" s="69" t="s">
        <v>32</v>
      </c>
      <c r="I149" s="69" t="s">
        <v>840</v>
      </c>
      <c r="J149" s="69" t="s">
        <v>443</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1</v>
      </c>
      <c r="M149" s="69">
        <v>0</v>
      </c>
      <c r="N149" s="69">
        <v>1</v>
      </c>
      <c r="O149" s="69">
        <v>1</v>
      </c>
      <c r="P149" s="69" t="s">
        <v>27</v>
      </c>
      <c r="Q149" s="69" t="s">
        <v>174</v>
      </c>
      <c r="R149" s="69">
        <f>IF(Q149="Free Recall",1,IF(Q149="Cued Recall",2,IF(Q149="Recognition",3,IF(Q149="Multiple Choice",4,IF(Q149="Savings",5,IF(Q149="Stem Completion",6,IF(Q149="Fragment Completion",7,IF(Q149="anagram solution",8,IF(Q149="Matching",9,IF(Q149="Problem Solving",10,"99"))))))))))</f>
        <v>1</v>
      </c>
      <c r="S149" s="69" t="s">
        <v>49</v>
      </c>
      <c r="T149" s="92" t="s">
        <v>581</v>
      </c>
      <c r="U149" s="60">
        <f>IF(T149="within",1,0)</f>
        <v>1</v>
      </c>
      <c r="V149" s="92">
        <v>48</v>
      </c>
      <c r="W149" s="69">
        <f>F149*V149</f>
        <v>2880</v>
      </c>
      <c r="X149" s="69">
        <v>5</v>
      </c>
      <c r="Y149" s="87">
        <f>AV148</f>
        <v>2</v>
      </c>
      <c r="Z149" s="69" t="s">
        <v>52</v>
      </c>
      <c r="AA149" s="69">
        <v>30</v>
      </c>
      <c r="AB149" s="69" t="str">
        <f>IF(AA149&lt;60,"1",IF(AA149&lt;=43200,"2",IF(AA149&lt;=777600,"3","4")))</f>
        <v>1</v>
      </c>
      <c r="AC149" s="72">
        <f>AVERAGE(AV148:DA148)</f>
        <v>10</v>
      </c>
      <c r="AD149" s="69" t="str">
        <f>IF(AC149&lt;60,"1",IF(AC149&lt;=43200,"2",IF(AC149&lt;=777600,"3","4")))</f>
        <v>1</v>
      </c>
      <c r="AE149" s="87">
        <f>AA149-Y149</f>
        <v>28</v>
      </c>
      <c r="AF149" s="88">
        <f>AV149</f>
        <v>0.91</v>
      </c>
      <c r="AG149" s="72">
        <f>((AW149-AV149)+(AX149-AW149)+(AY149-AX149)+(AZ149-AY149))/4</f>
        <v>-0.11750000000000001</v>
      </c>
      <c r="AH149" s="4"/>
      <c r="AI149" s="72">
        <f>RSQ(AV149:AZ149,AV148:AZ148)</f>
        <v>0.45742244430564222</v>
      </c>
      <c r="AJ149" s="110">
        <f>SLOPE(AV149:AZ149,AV148:AZ148)</f>
        <v>-1.2999999999999999E-2</v>
      </c>
      <c r="AK149" s="72">
        <f>INTERCEPT(AV149:AZ149,AV148:AZ148)</f>
        <v>0.77600000000000002</v>
      </c>
      <c r="AL149" s="72">
        <f>INDEX(LINEST(LN(AV149:AZ149),LN(AV148:AZ148),TRUE,TRUE),3,1)</f>
        <v>0.76775218720644822</v>
      </c>
      <c r="AM149" s="72">
        <f>INDEX(LINEST(LN(AV149:AZ149),LN(AV148:AZ148)),1)</f>
        <v>-0.29384836738253917</v>
      </c>
      <c r="AN149" s="72">
        <f>EXP(INDEX(LINEST(LN(AV149:AZ149),LN(AV148:AZ148)),1,2))</f>
        <v>1.0693749631730214</v>
      </c>
      <c r="AO149" s="89">
        <f>INDEX(LINEST((AV149:AZ149),LN(AV148:AZ148),TRUE,TRUE),3,1)</f>
        <v>0.73911308624957972</v>
      </c>
      <c r="AP149" s="89">
        <f>INDEX(LINEST((AV149:AZ149),LN(AV148:AZ148)),1)</f>
        <v>-0.18809609872231658</v>
      </c>
      <c r="AQ149" s="90">
        <f>INDEX(LINEST(LN(AV149:AZ149),SQRT(AV148:AZ148),TRUE,TRUE),3,1)</f>
        <v>0.63034553577708341</v>
      </c>
      <c r="AR149" s="117">
        <f>INDEX(LINEST(LN(AV149:AZ149),SQRT((AV148:AZ148))),1)</f>
        <v>-0.16999532889551638</v>
      </c>
      <c r="AS149" s="91">
        <f>INDEX(LINEST(1/(AV149:AZ149),1/(SQRT(AV148:AZ148)),TRUE,TRUE),3,1)</f>
        <v>0.83665698894686391</v>
      </c>
      <c r="AT149" s="91">
        <f>INDEX(LINEST(1/(AV149:AZ149),1/SQRT(AV148:AZ148)),1)</f>
        <v>-2.5429425308656679</v>
      </c>
      <c r="AU149" s="3"/>
      <c r="AV149" s="73">
        <v>0.91</v>
      </c>
      <c r="AW149" s="73">
        <v>0.85</v>
      </c>
      <c r="AX149" s="73">
        <v>0.56000000000000005</v>
      </c>
      <c r="AY149" s="73">
        <v>0.47</v>
      </c>
      <c r="AZ149" s="73">
        <v>0.44</v>
      </c>
      <c r="BA149" s="7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8">
        <v>43509</v>
      </c>
      <c r="B150" s="70"/>
      <c r="C150" s="70"/>
      <c r="D150" s="69"/>
      <c r="E150" s="87"/>
      <c r="F150" s="69"/>
      <c r="G150" s="69"/>
      <c r="H150" s="69"/>
      <c r="I150" s="69"/>
      <c r="J150" s="69"/>
      <c r="K150" s="107"/>
      <c r="L150" s="107"/>
      <c r="M150" s="69"/>
      <c r="N150" s="69"/>
      <c r="O150" s="69"/>
      <c r="P150" s="69"/>
      <c r="Q150" s="69"/>
      <c r="R150" s="69"/>
      <c r="S150" s="69"/>
      <c r="T150" s="69"/>
      <c r="U150" s="60"/>
      <c r="V150" s="69"/>
      <c r="W150" s="69"/>
      <c r="X150" s="86"/>
      <c r="Y150" s="87"/>
      <c r="Z150" s="69"/>
      <c r="AA150" s="69"/>
      <c r="AB150" s="69"/>
      <c r="AC150" s="69"/>
      <c r="AD150" s="69"/>
      <c r="AE150" s="69"/>
      <c r="AF150" s="88"/>
      <c r="AG150" s="72"/>
      <c r="AH150" s="4"/>
      <c r="AI150" s="72"/>
      <c r="AJ150" s="110"/>
      <c r="AK150" s="72"/>
      <c r="AL150" s="72"/>
      <c r="AM150" s="72"/>
      <c r="AN150" s="72"/>
      <c r="AO150" s="72"/>
      <c r="AP150" s="72"/>
      <c r="AQ150" s="72"/>
      <c r="AR150" s="110"/>
      <c r="AS150" s="72"/>
      <c r="AT150" s="72"/>
      <c r="AU150" s="4"/>
      <c r="AV150" s="71">
        <v>2.25</v>
      </c>
      <c r="AW150" s="71">
        <v>4.5</v>
      </c>
      <c r="AX150" s="71">
        <v>9</v>
      </c>
      <c r="AY150" s="71">
        <v>27</v>
      </c>
      <c r="AZ150" s="71"/>
      <c r="BA150" s="7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8">
        <v>43509</v>
      </c>
      <c r="B151" s="70" t="s">
        <v>256</v>
      </c>
      <c r="C151" s="70" t="s">
        <v>48</v>
      </c>
      <c r="D151" s="69">
        <v>1975</v>
      </c>
      <c r="E151" s="87">
        <v>4</v>
      </c>
      <c r="F151" s="69">
        <v>60</v>
      </c>
      <c r="G151" s="69">
        <v>60</v>
      </c>
      <c r="H151" s="69" t="s">
        <v>43</v>
      </c>
      <c r="I151" s="69" t="s">
        <v>842</v>
      </c>
      <c r="J151" s="69" t="s">
        <v>443</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2</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1</v>
      </c>
      <c r="M151" s="69">
        <v>0</v>
      </c>
      <c r="N151" s="69">
        <v>1</v>
      </c>
      <c r="O151" s="69">
        <v>1</v>
      </c>
      <c r="P151" s="69" t="s">
        <v>27</v>
      </c>
      <c r="Q151" s="69" t="s">
        <v>174</v>
      </c>
      <c r="R151" s="69">
        <f>IF(Q151="Free Recall",1,IF(Q151="Cued Recall",2,IF(Q151="Recognition",3,IF(Q151="Multiple Choice",4,IF(Q151="Savings",5,IF(Q151="Stem Completion",6,IF(Q151="Fragment Completion",7,IF(Q151="anagram solution",8,IF(Q151="Matching",9,IF(Q151="Problem Solving",10,"99"))))))))))</f>
        <v>1</v>
      </c>
      <c r="S151" s="69" t="s">
        <v>49</v>
      </c>
      <c r="T151" s="92" t="s">
        <v>581</v>
      </c>
      <c r="U151" s="60">
        <f>IF(T151="within",1,0)</f>
        <v>1</v>
      </c>
      <c r="V151" s="92">
        <v>48</v>
      </c>
      <c r="W151" s="69">
        <f>F151*V151</f>
        <v>2880</v>
      </c>
      <c r="X151" s="69">
        <v>4</v>
      </c>
      <c r="Y151" s="87">
        <f>AV150</f>
        <v>2.25</v>
      </c>
      <c r="Z151" s="69" t="s">
        <v>23</v>
      </c>
      <c r="AA151" s="69">
        <v>27</v>
      </c>
      <c r="AB151" s="69" t="str">
        <f>IF(AA151&lt;60,"1",IF(AA151&lt;=43200,"2",IF(AA151&lt;=777600,"3","4")))</f>
        <v>1</v>
      </c>
      <c r="AC151" s="72">
        <f>AVERAGE(AV150:DA150)</f>
        <v>10.6875</v>
      </c>
      <c r="AD151" s="69" t="str">
        <f>IF(AC151&lt;60,"1",IF(AC151&lt;=43200,"2",IF(AC151&lt;=777600,"3","4")))</f>
        <v>1</v>
      </c>
      <c r="AE151" s="87">
        <f>AA151-Y151</f>
        <v>24.75</v>
      </c>
      <c r="AF151" s="88">
        <f>AV151</f>
        <v>0.94</v>
      </c>
      <c r="AG151" s="72">
        <f>((AW151-AV151)+(AX151-AW151)+(AY151-AX151))/3</f>
        <v>-0.10333333333333332</v>
      </c>
      <c r="AH151" s="4"/>
      <c r="AI151" s="72">
        <f>RSQ(AV151:AY151,AV150:AY150)</f>
        <v>0.2327149111115385</v>
      </c>
      <c r="AJ151" s="110">
        <f>SLOPE(AV151:AY151,AV150:AY150)</f>
        <v>-8.651059085841694E-3</v>
      </c>
      <c r="AK151" s="72">
        <f>INTERCEPT(AV151:AY151,AV150:AY150)</f>
        <v>0.79745819397993301</v>
      </c>
      <c r="AL151" s="72">
        <f>INDEX(LINEST(LN(AV151:AY151),LN(AV150:AY150),TRUE,TRUE),3,1)</f>
        <v>0.43493608452958726</v>
      </c>
      <c r="AM151" s="72">
        <f>INDEX(LINEST(LN(AV151:AY151),LN(AV150:AY150)),1)</f>
        <v>-0.18527236101789452</v>
      </c>
      <c r="AN151" s="72">
        <f>EXP(INDEX(LINEST(LN(AV151:AY151),LN(AV150:AY150)),1,2))</f>
        <v>0.9800086758403469</v>
      </c>
      <c r="AO151" s="89">
        <f>INDEX(LINEST((AV151:AY151),LN(AV150:AY150),TRUE,TRUE),3,1)</f>
        <v>0.51649483916620587</v>
      </c>
      <c r="AP151" s="89">
        <f>INDEX(LINEST((AV151:AY151),LN(AV150:AY150)),1)</f>
        <v>-0.13659871974841223</v>
      </c>
      <c r="AQ151" s="90">
        <f>INDEX(LINEST(LN(AV151:AY151),SQRT(AV150:AY150),TRUE,TRUE),3,1)</f>
        <v>0.28698499201629862</v>
      </c>
      <c r="AR151" s="117">
        <f>INDEX(LINEST(LN(AV151:AY151),SQRT((AV150:AY150))),1)</f>
        <v>-9.8670840648517971E-2</v>
      </c>
      <c r="AS151" s="91">
        <f>INDEX(LINEST(1/(AV151:AY151),1/(SQRT(AV150:AY150)),TRUE,TRUE),3,1)</f>
        <v>0.47454507934596102</v>
      </c>
      <c r="AT151" s="91">
        <f>INDEX(LINEST(1/(AV151:AY151),1/SQRT(AV150:AY150)),1)</f>
        <v>-1.5712367881539562</v>
      </c>
      <c r="AU151" s="3"/>
      <c r="AV151" s="73">
        <v>0.94</v>
      </c>
      <c r="AW151" s="73">
        <v>0.78</v>
      </c>
      <c r="AX151" s="73">
        <v>0.47</v>
      </c>
      <c r="AY151" s="73">
        <v>0.63</v>
      </c>
      <c r="AZ151" s="73"/>
      <c r="BA151" s="7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8">
        <v>43509</v>
      </c>
      <c r="B152" s="70"/>
      <c r="C152" s="70"/>
      <c r="D152" s="69"/>
      <c r="E152" s="87"/>
      <c r="F152" s="69"/>
      <c r="G152" s="69"/>
      <c r="H152" s="69"/>
      <c r="I152" s="69"/>
      <c r="J152" s="69"/>
      <c r="K152" s="107"/>
      <c r="L152" s="107"/>
      <c r="M152" s="69"/>
      <c r="N152" s="69"/>
      <c r="O152" s="69"/>
      <c r="P152" s="69"/>
      <c r="Q152" s="69"/>
      <c r="R152" s="69"/>
      <c r="S152" s="69"/>
      <c r="T152" s="69"/>
      <c r="U152" s="60"/>
      <c r="V152" s="69"/>
      <c r="W152" s="69"/>
      <c r="X152" s="69"/>
      <c r="Y152" s="87"/>
      <c r="Z152" s="69"/>
      <c r="AA152" s="69"/>
      <c r="AB152" s="69"/>
      <c r="AC152" s="69"/>
      <c r="AD152" s="69"/>
      <c r="AE152" s="69"/>
      <c r="AF152" s="88"/>
      <c r="AG152" s="72"/>
      <c r="AH152" s="4"/>
      <c r="AI152" s="72"/>
      <c r="AJ152" s="110"/>
      <c r="AK152" s="72"/>
      <c r="AL152" s="72"/>
      <c r="AM152" s="72"/>
      <c r="AN152" s="72"/>
      <c r="AO152" s="89"/>
      <c r="AP152" s="89"/>
      <c r="AQ152" s="72"/>
      <c r="AR152" s="110"/>
      <c r="AS152" s="72"/>
      <c r="AT152" s="72"/>
      <c r="AU152" s="3"/>
      <c r="AV152" s="71">
        <v>2</v>
      </c>
      <c r="AW152" s="71">
        <v>4</v>
      </c>
      <c r="AX152" s="71">
        <v>6</v>
      </c>
      <c r="AY152" s="71">
        <v>8</v>
      </c>
      <c r="AZ152" s="71"/>
      <c r="BA152" s="7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8">
        <v>43509</v>
      </c>
      <c r="B153" s="70" t="s">
        <v>256</v>
      </c>
      <c r="C153" s="70" t="s">
        <v>48</v>
      </c>
      <c r="D153" s="69">
        <v>1975</v>
      </c>
      <c r="E153" s="87">
        <v>4</v>
      </c>
      <c r="F153" s="69">
        <v>60</v>
      </c>
      <c r="G153" s="69">
        <v>60</v>
      </c>
      <c r="H153" s="69" t="s">
        <v>43</v>
      </c>
      <c r="I153" s="69" t="s">
        <v>843</v>
      </c>
      <c r="J153" s="69" t="s">
        <v>443</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2</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1</v>
      </c>
      <c r="M153" s="69">
        <v>0</v>
      </c>
      <c r="N153" s="69">
        <v>1</v>
      </c>
      <c r="O153" s="69">
        <v>1</v>
      </c>
      <c r="P153" s="69" t="s">
        <v>27</v>
      </c>
      <c r="Q153" s="69" t="s">
        <v>174</v>
      </c>
      <c r="R153" s="69">
        <f>IF(Q153="Free Recall",1,IF(Q153="Cued Recall",2,IF(Q153="Recognition",3,IF(Q153="Multiple Choice",4,IF(Q153="Savings",5,IF(Q153="Stem Completion",6,IF(Q153="Fragment Completion",7,IF(Q153="anagram solution",8,IF(Q153="Matching",9,IF(Q153="Problem Solving",10,"99"))))))))))</f>
        <v>1</v>
      </c>
      <c r="S153" s="69" t="s">
        <v>49</v>
      </c>
      <c r="T153" s="92" t="s">
        <v>581</v>
      </c>
      <c r="U153" s="60">
        <f>IF(T153="within",1,0)</f>
        <v>1</v>
      </c>
      <c r="V153" s="92">
        <v>48</v>
      </c>
      <c r="W153" s="69">
        <f>F153*V153</f>
        <v>2880</v>
      </c>
      <c r="X153" s="69">
        <v>4</v>
      </c>
      <c r="Y153" s="87">
        <f>AV152</f>
        <v>2</v>
      </c>
      <c r="Z153" s="69" t="s">
        <v>23</v>
      </c>
      <c r="AA153" s="69">
        <v>27</v>
      </c>
      <c r="AB153" s="69" t="str">
        <f>IF(AA153&lt;60,"1",IF(AA153&lt;=43200,"2",IF(AA153&lt;=777600,"3","4")))</f>
        <v>1</v>
      </c>
      <c r="AC153" s="72">
        <f>AVERAGE(AV152:DA152)</f>
        <v>5</v>
      </c>
      <c r="AD153" s="69" t="str">
        <f>IF(AC153&lt;60,"1",IF(AC153&lt;=43200,"2",IF(AC153&lt;=777600,"3","4")))</f>
        <v>1</v>
      </c>
      <c r="AE153" s="87">
        <f>AA153-Y153</f>
        <v>25</v>
      </c>
      <c r="AF153" s="88">
        <f>AV153</f>
        <v>0.94</v>
      </c>
      <c r="AG153" s="72">
        <f>((AW153-AV153)+(AX153-AW153)+(AY153-AX153))/3</f>
        <v>-0.23333333333333331</v>
      </c>
      <c r="AH153" s="4"/>
      <c r="AI153" s="72">
        <f>RSQ(AV153:AY153,AV152:AY152)</f>
        <v>0.89426784783741553</v>
      </c>
      <c r="AJ153" s="110">
        <f>SLOPE(AV153:AY153,AV152:AY152)</f>
        <v>-0.13100000000000001</v>
      </c>
      <c r="AK153" s="72">
        <f>INTERCEPT(AV153:AY153,AV152:AY152)</f>
        <v>1.2150000000000001</v>
      </c>
      <c r="AL153" s="72">
        <f>INDEX(LINEST(LN(AV153:AY153),LN(AV152:AY152),TRUE,TRUE),3,1)</f>
        <v>0.83617634186442691</v>
      </c>
      <c r="AM153" s="72">
        <f>INDEX(LINEST(LN(AV153:AY153),LN(AV152:AY152)),1)</f>
        <v>-1.0788080782104132</v>
      </c>
      <c r="AN153" s="72">
        <f>EXP(INDEX(LINEST(LN(AV153:AY153),LN(AV152:AY152)),1,2))</f>
        <v>2.3312123656360857</v>
      </c>
      <c r="AO153" s="89">
        <f>INDEX(LINEST((AV153:AY153),LN(AV152:AY152),TRUE,TRUE),3,1)</f>
        <v>0.87319590069850184</v>
      </c>
      <c r="AP153" s="89">
        <f>INDEX(LINEST((AV153:AY153),LN(AV152:AY152)),1)</f>
        <v>-0.55597098479086682</v>
      </c>
      <c r="AQ153" s="90">
        <f>INDEX(LINEST(LN(AV153:AY153),SQRT(AV152:AY152),TRUE,TRUE),3,1)</f>
        <v>0.87208099499370173</v>
      </c>
      <c r="AR153" s="117">
        <f>INDEX(LINEST(LN(AV153:AY153),SQRT((AV152:AY152))),1)</f>
        <v>-1.0880095641807868</v>
      </c>
      <c r="AS153" s="91">
        <f>INDEX(LINEST(1/(AV153:AY153),1/(SQRT(AV152:AY152)),TRUE,TRUE),3,1)</f>
        <v>0.74765265323320163</v>
      </c>
      <c r="AT153" s="91">
        <f>INDEX(LINEST(1/(AV153:AY153),1/SQRT(AV152:AY152)),1)</f>
        <v>-8.9690634451356033</v>
      </c>
      <c r="AU153" s="3"/>
      <c r="AV153" s="73">
        <v>0.94</v>
      </c>
      <c r="AW153" s="73">
        <v>0.79</v>
      </c>
      <c r="AX153" s="73">
        <v>0.27</v>
      </c>
      <c r="AY153" s="73">
        <v>0.24</v>
      </c>
      <c r="AZ153" s="73"/>
      <c r="BA153" s="7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0"/>
      <c r="V154" s="69"/>
      <c r="W154" s="69"/>
      <c r="X154" s="86"/>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v>2</v>
      </c>
      <c r="AW154" s="71">
        <v>4</v>
      </c>
      <c r="AX154" s="71">
        <v>6</v>
      </c>
      <c r="AY154" s="71">
        <v>8</v>
      </c>
      <c r="AZ154" s="71"/>
      <c r="BA154" s="7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256</v>
      </c>
      <c r="C155" s="70" t="s">
        <v>48</v>
      </c>
      <c r="D155" s="69">
        <v>1975</v>
      </c>
      <c r="E155" s="87">
        <v>4</v>
      </c>
      <c r="F155" s="69">
        <v>60</v>
      </c>
      <c r="G155" s="69">
        <v>60</v>
      </c>
      <c r="H155" s="69" t="s">
        <v>43</v>
      </c>
      <c r="I155" s="69" t="s">
        <v>844</v>
      </c>
      <c r="J155" s="69" t="s">
        <v>443</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2</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1</v>
      </c>
      <c r="M155" s="69">
        <v>0</v>
      </c>
      <c r="N155" s="69">
        <v>1</v>
      </c>
      <c r="O155" s="69">
        <v>1</v>
      </c>
      <c r="P155" s="69" t="s">
        <v>27</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1</v>
      </c>
      <c r="U155" s="60">
        <f>IF(T155="within",1,0)</f>
        <v>1</v>
      </c>
      <c r="V155" s="92">
        <v>48</v>
      </c>
      <c r="W155" s="69">
        <f>F155*V155</f>
        <v>2880</v>
      </c>
      <c r="X155" s="69">
        <v>4</v>
      </c>
      <c r="Y155" s="87">
        <f>AV154</f>
        <v>2</v>
      </c>
      <c r="Z155" s="69" t="s">
        <v>23</v>
      </c>
      <c r="AA155" s="69">
        <v>27</v>
      </c>
      <c r="AB155" s="69" t="str">
        <f>IF(AA155&lt;60,"1",IF(AA155&lt;=43200,"2",IF(AA155&lt;=777600,"3","4")))</f>
        <v>1</v>
      </c>
      <c r="AC155" s="72">
        <f>AVERAGE(AV154:DA154)</f>
        <v>5</v>
      </c>
      <c r="AD155" s="69" t="str">
        <f>IF(AC155&lt;60,"1",IF(AC155&lt;=43200,"2",IF(AC155&lt;=777600,"3","4")))</f>
        <v>1</v>
      </c>
      <c r="AE155" s="87">
        <f>AA155-Y155</f>
        <v>25</v>
      </c>
      <c r="AF155" s="88">
        <f>AV155</f>
        <v>0.31</v>
      </c>
      <c r="AG155" s="72">
        <f>((AW155-AV155)+(AX155-AW155)+(AY155-AX155))/3</f>
        <v>-5.6666666666666664E-2</v>
      </c>
      <c r="AH155" s="4"/>
      <c r="AI155" s="72">
        <f>RSQ(AV155:AY155,AV154:AY154)</f>
        <v>0.67202797202797215</v>
      </c>
      <c r="AJ155" s="110">
        <f>SLOPE(AV155:AY155,AV154:AY154)</f>
        <v>-3.0999999999999993E-2</v>
      </c>
      <c r="AK155" s="72">
        <f>INTERCEPT(AV155:AY155,AV154:AY154)</f>
        <v>0.33499999999999996</v>
      </c>
      <c r="AL155" s="72">
        <f>INDEX(LINEST(LN(AV155:AY155),LN(AV154:AY154),TRUE,TRUE),3,1)</f>
        <v>0.66258335131642709</v>
      </c>
      <c r="AM155" s="72">
        <f>INDEX(LINEST(LN(AV155:AY155),LN(AV154:AY154)),1)</f>
        <v>-0.76804153859349633</v>
      </c>
      <c r="AN155" s="72">
        <f>EXP(INDEX(LINEST(LN(AV155:AY155),LN(AV154:AY154)),1,2))</f>
        <v>0.50240246528489785</v>
      </c>
      <c r="AO155" s="89">
        <f>INDEX(LINEST((AV155:AY155),LN(AV154:AY154),TRUE,TRUE),3,1)</f>
        <v>0.8089666885596235</v>
      </c>
      <c r="AP155" s="89">
        <f>INDEX(LINEST((AV155:AY155),LN(AV154:AY154)),1)</f>
        <v>-0.14608046198825717</v>
      </c>
      <c r="AQ155" s="90">
        <f>INDEX(LINEST(LN(AV155:AY155),SQRT(AV154:AY154),TRUE,TRUE),3,1)</f>
        <v>0.61255856435249068</v>
      </c>
      <c r="AR155" s="117">
        <f>INDEX(LINEST(LN(AV155:AY155),SQRT((AV154:AY154))),1)</f>
        <v>-0.72928504447157738</v>
      </c>
      <c r="AS155" s="91">
        <f>INDEX(LINEST(1/(AV155:AY155),1/(SQRT(AV154:AY154)),TRUE,TRUE),3,1)</f>
        <v>0.49503332959234092</v>
      </c>
      <c r="AT155" s="91">
        <f>INDEX(LINEST(1/(AV155:AY155),1/SQRT(AV154:AY154)),1)</f>
        <v>-18.012330814953355</v>
      </c>
      <c r="AU155" s="3"/>
      <c r="AV155" s="73">
        <v>0.31</v>
      </c>
      <c r="AW155" s="73">
        <v>0.19</v>
      </c>
      <c r="AX155" s="73">
        <v>0.08</v>
      </c>
      <c r="AY155" s="73">
        <v>0.14000000000000001</v>
      </c>
      <c r="AZ155" s="73"/>
      <c r="BA155" s="7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69"/>
      <c r="U156" s="60"/>
      <c r="V156" s="69"/>
      <c r="W156" s="69"/>
      <c r="X156" s="69"/>
      <c r="Y156" s="87"/>
      <c r="Z156" s="69"/>
      <c r="AA156" s="69"/>
      <c r="AB156" s="69"/>
      <c r="AC156" s="69"/>
      <c r="AD156" s="69"/>
      <c r="AE156" s="69"/>
      <c r="AF156" s="88"/>
      <c r="AG156" s="72"/>
      <c r="AH156" s="4"/>
      <c r="AI156" s="72"/>
      <c r="AJ156" s="110"/>
      <c r="AK156" s="72"/>
      <c r="AL156" s="72"/>
      <c r="AM156" s="72"/>
      <c r="AN156" s="72"/>
      <c r="AO156" s="89"/>
      <c r="AP156" s="89"/>
      <c r="AQ156" s="72"/>
      <c r="AR156" s="110"/>
      <c r="AS156" s="72"/>
      <c r="AT156" s="72"/>
      <c r="AU156" s="3"/>
      <c r="AV156" s="71">
        <v>2</v>
      </c>
      <c r="AW156" s="71">
        <v>4</v>
      </c>
      <c r="AX156" s="71">
        <v>6</v>
      </c>
      <c r="AY156" s="71">
        <v>8</v>
      </c>
      <c r="AZ156" s="71"/>
      <c r="BA156" s="7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256</v>
      </c>
      <c r="C157" s="70" t="s">
        <v>48</v>
      </c>
      <c r="D157" s="69">
        <v>1975</v>
      </c>
      <c r="E157" s="87">
        <v>4</v>
      </c>
      <c r="F157" s="69">
        <v>60</v>
      </c>
      <c r="G157" s="69">
        <v>60</v>
      </c>
      <c r="H157" s="69" t="s">
        <v>43</v>
      </c>
      <c r="I157" s="69" t="s">
        <v>845</v>
      </c>
      <c r="J157" s="69" t="s">
        <v>443</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1</v>
      </c>
      <c r="M157" s="69">
        <v>0</v>
      </c>
      <c r="N157" s="69">
        <v>1</v>
      </c>
      <c r="O157" s="69">
        <v>1</v>
      </c>
      <c r="P157" s="69" t="s">
        <v>27</v>
      </c>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1</v>
      </c>
      <c r="U157" s="60">
        <f>IF(T157="within",1,0)</f>
        <v>1</v>
      </c>
      <c r="V157" s="92">
        <v>48</v>
      </c>
      <c r="W157" s="69">
        <f>F157*V157</f>
        <v>2880</v>
      </c>
      <c r="X157" s="69">
        <v>4</v>
      </c>
      <c r="Y157" s="87">
        <f>AV156</f>
        <v>2</v>
      </c>
      <c r="Z157" s="69" t="s">
        <v>23</v>
      </c>
      <c r="AA157" s="69">
        <v>27</v>
      </c>
      <c r="AB157" s="69" t="str">
        <f>IF(AA157&lt;60,"1",IF(AA157&lt;=43200,"2",IF(AA157&lt;=777600,"3","4")))</f>
        <v>1</v>
      </c>
      <c r="AC157" s="72">
        <f>AVERAGE(AV156:DA156)</f>
        <v>5</v>
      </c>
      <c r="AD157" s="69" t="str">
        <f>IF(AC157&lt;60,"1",IF(AC157&lt;=43200,"2",IF(AC157&lt;=777600,"3","4")))</f>
        <v>1</v>
      </c>
      <c r="AE157" s="87">
        <f>AA157-Y157</f>
        <v>25</v>
      </c>
      <c r="AF157" s="88">
        <f>AV157</f>
        <v>0.31</v>
      </c>
      <c r="AG157" s="72">
        <f>((AW157-AV157)+(AX157-AW157)+(AY157-AX157))/3</f>
        <v>-4.3333333333333335E-2</v>
      </c>
      <c r="AH157" s="4"/>
      <c r="AI157" s="72">
        <f>RSQ(AV157:AY157,AV156:AY156)</f>
        <v>0.62151260504201677</v>
      </c>
      <c r="AJ157" s="110">
        <f>SLOPE(AV157:AY157,AV156:AY156)</f>
        <v>-2.1499999999999998E-2</v>
      </c>
      <c r="AK157" s="72">
        <f>INTERCEPT(AV157:AY157,AV156:AY156)</f>
        <v>0.315</v>
      </c>
      <c r="AL157" s="72">
        <f>INDEX(LINEST(LN(AV157:AY157),LN(AV156:AY156),TRUE,TRUE),3,1)</f>
        <v>0.77636629501344612</v>
      </c>
      <c r="AM157" s="72">
        <f>INDEX(LINEST(LN(AV157:AY157),LN(AV156:AY156)),1)</f>
        <v>-0.45455704407487479</v>
      </c>
      <c r="AN157" s="72">
        <f>EXP(INDEX(LINEST(LN(AV157:AY157),LN(AV156:AY156)),1,2))</f>
        <v>0.39269127796878794</v>
      </c>
      <c r="AO157" s="89">
        <f>INDEX(LINEST((AV157:AY157),LN(AV156:AY156),TRUE,TRUE),3,1)</f>
        <v>0.79769297923927029</v>
      </c>
      <c r="AP157" s="89">
        <f>INDEX(LINEST((AV157:AY157),LN(AV156:AY156)),1)</f>
        <v>-0.1046140871507537</v>
      </c>
      <c r="AQ157" s="90">
        <f>INDEX(LINEST(LN(AV157:AY157),SQRT(AV156:AY156),TRUE,TRUE),3,1)</f>
        <v>0.69527264945711642</v>
      </c>
      <c r="AR157" s="117">
        <f>INDEX(LINEST(LN(AV157:AY157),SQRT((AV156:AY156))),1)</f>
        <v>-0.42480701387346753</v>
      </c>
      <c r="AS157" s="91">
        <f>INDEX(LINEST(1/(AV157:AY157),1/(SQRT(AV156:AY156)),TRUE,TRUE),3,1)</f>
        <v>0.79353786685814165</v>
      </c>
      <c r="AT157" s="91">
        <f>INDEX(LINEST(1/(AV157:AY157),1/SQRT(AV156:AY156)),1)</f>
        <v>-8.2215497434912859</v>
      </c>
      <c r="AU157" s="3"/>
      <c r="AV157" s="73">
        <v>0.31</v>
      </c>
      <c r="AW157" s="73">
        <v>0.19</v>
      </c>
      <c r="AX157" s="73">
        <v>0.15</v>
      </c>
      <c r="AY157" s="73">
        <v>0.18</v>
      </c>
      <c r="AZ157" s="73"/>
      <c r="BA157" s="7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5">
        <v>43916</v>
      </c>
      <c r="B158" s="1"/>
      <c r="C158" s="1"/>
      <c r="D158" s="60"/>
      <c r="E158" s="76"/>
      <c r="F158" s="60"/>
      <c r="G158" s="60"/>
      <c r="H158" s="60"/>
      <c r="I158" s="60"/>
      <c r="J158" s="60"/>
      <c r="K158" s="64"/>
      <c r="L158" s="64"/>
      <c r="M158" s="60"/>
      <c r="N158" s="60"/>
      <c r="O158" s="60"/>
      <c r="P158" s="60"/>
      <c r="Q158" s="60"/>
      <c r="R158" s="60"/>
      <c r="S158" s="60"/>
      <c r="T158" s="60"/>
      <c r="U158" s="60"/>
      <c r="V158" s="59"/>
      <c r="W158" s="60"/>
      <c r="X158" s="60"/>
      <c r="Y158" s="76"/>
      <c r="Z158" s="60"/>
      <c r="AA158" s="60"/>
      <c r="AB158" s="60"/>
      <c r="AC158" s="60"/>
      <c r="AD158" s="60"/>
      <c r="AE158" s="60"/>
      <c r="AF158" s="80"/>
      <c r="AG158" s="56"/>
      <c r="AH158" s="4"/>
      <c r="AI158" s="56"/>
      <c r="AJ158" s="109"/>
      <c r="AK158" s="56"/>
      <c r="AL158" s="56"/>
      <c r="AM158" s="56"/>
      <c r="AN158" s="56"/>
      <c r="AO158" s="56"/>
      <c r="AP158" s="56"/>
      <c r="AQ158" s="82"/>
      <c r="AR158" s="115"/>
      <c r="AS158" s="82"/>
      <c r="AT158" s="82"/>
      <c r="AU158" s="4"/>
      <c r="AV158" s="25">
        <v>0.01</v>
      </c>
      <c r="AW158" s="25">
        <v>5</v>
      </c>
      <c r="AX158" s="25">
        <v>15</v>
      </c>
      <c r="AY158" s="53"/>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5">
        <v>43916</v>
      </c>
      <c r="B159" s="1" t="s">
        <v>548</v>
      </c>
      <c r="C159" s="1" t="s">
        <v>48</v>
      </c>
      <c r="D159" s="60">
        <v>1982</v>
      </c>
      <c r="E159" s="76">
        <v>1</v>
      </c>
      <c r="F159" s="60">
        <v>12</v>
      </c>
      <c r="G159" s="60">
        <v>12</v>
      </c>
      <c r="H159" s="60" t="s">
        <v>50</v>
      </c>
      <c r="I159" s="60" t="s">
        <v>846</v>
      </c>
      <c r="J159" s="60" t="s">
        <v>443</v>
      </c>
      <c r="K159" s="60">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2</v>
      </c>
      <c r="L159" s="60">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1</v>
      </c>
      <c r="M159" s="60">
        <v>0</v>
      </c>
      <c r="N159" s="60">
        <v>1</v>
      </c>
      <c r="O159" s="60">
        <v>1</v>
      </c>
      <c r="P159" s="60" t="s">
        <v>550</v>
      </c>
      <c r="Q159" s="60" t="s">
        <v>174</v>
      </c>
      <c r="R159" s="60">
        <f>IF(Q159="Free Recall",1,IF(Q159="Cued Recall",2,IF(Q159="Recognition",3,IF(Q159="Multiple Choice",4,IF(Q159="Savings",5,IF(Q159="Stem Completion",6,IF(Q159="Fragment Completion",7,IF(Q159="anagram solution",8,IF(Q159="Matching",9,IF(Q159="Problem Solving",10,"99"))))))))))</f>
        <v>1</v>
      </c>
      <c r="S159" s="60" t="s">
        <v>49</v>
      </c>
      <c r="T159" s="59" t="s">
        <v>581</v>
      </c>
      <c r="U159" s="60">
        <f>IF(T159="within",1,0)</f>
        <v>1</v>
      </c>
      <c r="V159" s="59">
        <v>30</v>
      </c>
      <c r="W159" s="60">
        <f>F159*V159</f>
        <v>360</v>
      </c>
      <c r="X159" s="60">
        <v>3</v>
      </c>
      <c r="Y159" s="76">
        <f>AV158</f>
        <v>0.01</v>
      </c>
      <c r="Z159" s="60" t="s">
        <v>549</v>
      </c>
      <c r="AA159" s="60">
        <v>15</v>
      </c>
      <c r="AB159" s="60" t="str">
        <f>IF(AA159&lt;60,"1",IF(AA159&lt;=43200,"2",IF(AA159&lt;=777600,"3","4")))</f>
        <v>1</v>
      </c>
      <c r="AC159" s="56">
        <f>AVERAGE(AV158:DA158)</f>
        <v>6.669999999999999</v>
      </c>
      <c r="AD159" s="60" t="str">
        <f>IF(AC159&lt;60,"1",IF(AC159&lt;=43200,"2",IF(AC159&lt;=777600,"3","4")))</f>
        <v>1</v>
      </c>
      <c r="AE159" s="76">
        <f>AA159-Y159</f>
        <v>14.99</v>
      </c>
      <c r="AF159" s="80">
        <f>AV159</f>
        <v>0.97</v>
      </c>
      <c r="AG159" s="56">
        <f>((AW159-AV159)+(AX159-AW159))/2</f>
        <v>-1.5000000000000013E-2</v>
      </c>
      <c r="AH159" s="4"/>
      <c r="AI159" s="56">
        <f>RSQ(AV159:AX159,AV158:AX158)</f>
        <v>0.86190341751193811</v>
      </c>
      <c r="AJ159" s="109">
        <f>SLOPE(AV159:AX159,AV158:AX158)</f>
        <v>-1.8578364657686134E-3</v>
      </c>
      <c r="AK159" s="56">
        <f>INTERCEPT(AV159:AX159,AV158:AX158)</f>
        <v>0.96572510256000987</v>
      </c>
      <c r="AL159" s="56">
        <f>INDEX(LINEST(LN(AV159:AX159),LN(AV158:AX158),TRUE,TRUE),3,1)</f>
        <v>0.96144783069950279</v>
      </c>
      <c r="AM159" s="56">
        <f>INDEX(LINEST(LN(AV159:AX159),LN(AV158:AX158)),1)</f>
        <v>-3.9743751452330058E-3</v>
      </c>
      <c r="AN159" s="56">
        <f>EXP(INDEX(LINEST(LN(AV159:AX159),LN(AV158:AX158)),1,2))</f>
        <v>0.95288877992747734</v>
      </c>
      <c r="AO159" s="82">
        <f>INDEX(LINEST((AV159:AX159),LN(AV158:AX158),TRUE,TRUE),3,1)</f>
        <v>0.96293665108418247</v>
      </c>
      <c r="AP159" s="82">
        <f>INDEX(LINEST((AV159:AX159),LN(AV158:AX158)),1)</f>
        <v>-3.8009775288399042E-3</v>
      </c>
      <c r="AQ159" s="83">
        <f>INDEX(LINEST(LN(AV159:AX159),SQRT(AV158:AX158),TRUE,TRUE),3,1)</f>
        <v>0.9879511094985044</v>
      </c>
      <c r="AR159" s="116">
        <f>INDEX(LINEST(LN(AV159:AX159),SQRT((AV158:AX158))),1)</f>
        <v>-8.3974532874906468E-3</v>
      </c>
      <c r="AS159" s="84">
        <f>INDEX(LINEST(1/(AV159:AX159),1/(SQRT(AV158:AX158)),TRUE,TRUE),3,1)</f>
        <v>0.89844547051796164</v>
      </c>
      <c r="AT159" s="84">
        <f>INDEX(LINEST(1/(AV159:AX159),1/SQRT(AV158:AX158)),1)</f>
        <v>-2.8463415655229003E-3</v>
      </c>
      <c r="AU159" s="3"/>
      <c r="AV159" s="53">
        <v>0.97</v>
      </c>
      <c r="AW159" s="53">
        <v>0.95</v>
      </c>
      <c r="AX159" s="53">
        <v>0.94</v>
      </c>
      <c r="AY159" s="53"/>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5">
        <v>43916</v>
      </c>
      <c r="B160" s="1"/>
      <c r="C160" s="1"/>
      <c r="D160" s="60"/>
      <c r="E160" s="76"/>
      <c r="F160" s="60"/>
      <c r="G160" s="60"/>
      <c r="H160" s="61"/>
      <c r="I160" s="60"/>
      <c r="J160" s="60"/>
      <c r="K160" s="64"/>
      <c r="L160" s="64"/>
      <c r="M160" s="60"/>
      <c r="N160" s="60"/>
      <c r="O160" s="60"/>
      <c r="P160" s="60"/>
      <c r="Q160" s="60"/>
      <c r="R160" s="60"/>
      <c r="S160" s="60"/>
      <c r="T160" s="60"/>
      <c r="U160" s="60"/>
      <c r="V160" s="59"/>
      <c r="W160" s="60"/>
      <c r="X160" s="60"/>
      <c r="Y160" s="76"/>
      <c r="Z160" s="60"/>
      <c r="AA160" s="60"/>
      <c r="AB160" s="60"/>
      <c r="AC160" s="60"/>
      <c r="AD160" s="60"/>
      <c r="AE160" s="60"/>
      <c r="AF160" s="80"/>
      <c r="AG160" s="56"/>
      <c r="AH160" s="4"/>
      <c r="AI160" s="56"/>
      <c r="AJ160" s="109"/>
      <c r="AK160" s="56"/>
      <c r="AL160" s="56"/>
      <c r="AM160" s="56"/>
      <c r="AN160" s="56"/>
      <c r="AO160" s="56"/>
      <c r="AP160" s="56"/>
      <c r="AQ160" s="82"/>
      <c r="AR160" s="115"/>
      <c r="AS160" s="82"/>
      <c r="AT160" s="82"/>
      <c r="AU160" s="4"/>
      <c r="AV160" s="25">
        <v>0.01</v>
      </c>
      <c r="AW160" s="25">
        <v>5</v>
      </c>
      <c r="AX160" s="25">
        <v>15</v>
      </c>
      <c r="AY160" s="53"/>
      <c r="AZ160" s="53"/>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5">
        <v>43916</v>
      </c>
      <c r="B161" s="1" t="s">
        <v>548</v>
      </c>
      <c r="C161" s="1" t="s">
        <v>48</v>
      </c>
      <c r="D161" s="60">
        <v>1982</v>
      </c>
      <c r="E161" s="76">
        <v>2</v>
      </c>
      <c r="F161" s="60">
        <v>12</v>
      </c>
      <c r="G161" s="60">
        <v>12</v>
      </c>
      <c r="H161" s="60" t="s">
        <v>22</v>
      </c>
      <c r="I161" s="60" t="s">
        <v>848</v>
      </c>
      <c r="J161" s="60" t="s">
        <v>443</v>
      </c>
      <c r="K161" s="60">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2</v>
      </c>
      <c r="L161" s="60">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1</v>
      </c>
      <c r="M161" s="60">
        <v>0</v>
      </c>
      <c r="N161" s="60">
        <v>1</v>
      </c>
      <c r="O161" s="60">
        <v>1</v>
      </c>
      <c r="P161" s="60" t="s">
        <v>550</v>
      </c>
      <c r="Q161" s="60" t="s">
        <v>174</v>
      </c>
      <c r="R161" s="60">
        <f>IF(Q161="Free Recall",1,IF(Q161="Cued Recall",2,IF(Q161="Recognition",3,IF(Q161="Multiple Choice",4,IF(Q161="Savings",5,IF(Q161="Stem Completion",6,IF(Q161="Fragment Completion",7,IF(Q161="anagram solution",8,IF(Q161="Matching",9,IF(Q161="Problem Solving",10,"99"))))))))))</f>
        <v>1</v>
      </c>
      <c r="S161" s="60" t="s">
        <v>49</v>
      </c>
      <c r="T161" s="59" t="s">
        <v>581</v>
      </c>
      <c r="U161" s="60">
        <f>IF(T161="within",1,0)</f>
        <v>1</v>
      </c>
      <c r="V161" s="59">
        <v>30</v>
      </c>
      <c r="W161" s="60">
        <f>F161*V161</f>
        <v>360</v>
      </c>
      <c r="X161" s="60">
        <v>3</v>
      </c>
      <c r="Y161" s="76">
        <f>AV160</f>
        <v>0.01</v>
      </c>
      <c r="Z161" s="60" t="s">
        <v>549</v>
      </c>
      <c r="AA161" s="60">
        <v>15</v>
      </c>
      <c r="AB161" s="60" t="str">
        <f>IF(AA161&lt;60,"1",IF(AA161&lt;=43200,"2",IF(AA161&lt;=777600,"3","4")))</f>
        <v>1</v>
      </c>
      <c r="AC161" s="56">
        <f>AVERAGE(AV160:DA160)</f>
        <v>6.669999999999999</v>
      </c>
      <c r="AD161" s="60" t="str">
        <f>IF(AC161&lt;60,"1",IF(AC161&lt;=43200,"2",IF(AC161&lt;=777600,"3","4")))</f>
        <v>1</v>
      </c>
      <c r="AE161" s="76">
        <f>AA161-Y161</f>
        <v>14.99</v>
      </c>
      <c r="AF161" s="80">
        <f>AV161</f>
        <v>0.97</v>
      </c>
      <c r="AG161" s="56">
        <f>((AW161-AV161)+(AX161-AW161))/2</f>
        <v>-1.5000000000000013E-2</v>
      </c>
      <c r="AH161" s="4"/>
      <c r="AI161" s="56">
        <f>RSQ(AV161:AX161,AV160:AX160)</f>
        <v>0.86190341751193811</v>
      </c>
      <c r="AJ161" s="109">
        <f>SLOPE(AV161:AX161,AV160:AX160)</f>
        <v>-1.8578364657686134E-3</v>
      </c>
      <c r="AK161" s="56">
        <f>INTERCEPT(AV161:AX161,AV160:AX160)</f>
        <v>0.96572510256000987</v>
      </c>
      <c r="AL161" s="56">
        <f>INDEX(LINEST(LN(AV161:AX161),LN(AV160:AX160),TRUE,TRUE),3,1)</f>
        <v>0.96144783069950279</v>
      </c>
      <c r="AM161" s="56">
        <f>INDEX(LINEST(LN(AV161:AX161),LN(AV160:AX160)),1)</f>
        <v>-3.9743751452330058E-3</v>
      </c>
      <c r="AN161" s="56">
        <f>EXP(INDEX(LINEST(LN(AV161:AX161),LN(AV160:AX160)),1,2))</f>
        <v>0.95288877992747734</v>
      </c>
      <c r="AO161" s="82">
        <f>INDEX(LINEST((AV161:AX161),LN(AV160:AX160),TRUE,TRUE),3,1)</f>
        <v>0.96293665108418247</v>
      </c>
      <c r="AP161" s="82">
        <f>INDEX(LINEST((AV161:AX161),LN(AV160:AX160)),1)</f>
        <v>-3.8009775288399042E-3</v>
      </c>
      <c r="AQ161" s="83">
        <f>INDEX(LINEST(LN(AV161:AX161),SQRT(AV160:AX160),TRUE,TRUE),3,1)</f>
        <v>0.9879511094985044</v>
      </c>
      <c r="AR161" s="116">
        <f>INDEX(LINEST(LN(AV161:AX161),SQRT((AV160:AX160))),1)</f>
        <v>-8.3974532874906468E-3</v>
      </c>
      <c r="AS161" s="84">
        <f>INDEX(LINEST(1/(AV161:AX161),1/(SQRT(AV160:AX160)),TRUE,TRUE),3,1)</f>
        <v>0.89844547051796164</v>
      </c>
      <c r="AT161" s="84">
        <f>INDEX(LINEST(1/(AV161:AX161),1/SQRT(AV160:AX160)),1)</f>
        <v>-2.8463415655229003E-3</v>
      </c>
      <c r="AU161" s="3"/>
      <c r="AV161" s="53">
        <v>0.97</v>
      </c>
      <c r="AW161" s="53">
        <v>0.95</v>
      </c>
      <c r="AX161" s="53">
        <v>0.94</v>
      </c>
      <c r="AY161" s="53"/>
      <c r="AZ161" s="53"/>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92"/>
      <c r="U162" s="60"/>
      <c r="V162" s="69"/>
      <c r="W162" s="69"/>
      <c r="X162" s="86"/>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v>2</v>
      </c>
      <c r="AW162" s="71">
        <v>4</v>
      </c>
      <c r="AX162" s="71">
        <v>8</v>
      </c>
      <c r="AY162" s="71">
        <v>16</v>
      </c>
      <c r="AZ162" s="71">
        <v>32</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258</v>
      </c>
      <c r="C163" s="70" t="s">
        <v>45</v>
      </c>
      <c r="D163" s="69">
        <v>2012</v>
      </c>
      <c r="E163" s="87">
        <v>1</v>
      </c>
      <c r="F163" s="69">
        <v>18</v>
      </c>
      <c r="G163" s="69">
        <v>18</v>
      </c>
      <c r="H163" s="69" t="s">
        <v>50</v>
      </c>
      <c r="I163" s="69" t="s">
        <v>851</v>
      </c>
      <c r="J163" s="69" t="s">
        <v>320</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21</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4</v>
      </c>
      <c r="M163" s="69">
        <v>0</v>
      </c>
      <c r="N163" s="69">
        <v>1</v>
      </c>
      <c r="O163" s="69">
        <v>1</v>
      </c>
      <c r="P163" s="69" t="s">
        <v>53</v>
      </c>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581</v>
      </c>
      <c r="U163" s="60">
        <f>IF(T163="within",1,0)</f>
        <v>1</v>
      </c>
      <c r="V163" s="92">
        <v>35</v>
      </c>
      <c r="W163" s="69">
        <f>F163*V163</f>
        <v>630</v>
      </c>
      <c r="X163" s="69">
        <v>5</v>
      </c>
      <c r="Y163" s="87">
        <f>AV162</f>
        <v>2</v>
      </c>
      <c r="Z163" s="69" t="s">
        <v>47</v>
      </c>
      <c r="AA163" s="69">
        <v>32</v>
      </c>
      <c r="AB163" s="69" t="str">
        <f>IF(AA163&lt;60,"1",IF(AA163&lt;=43200,"2",IF(AA163&lt;=777600,"3","4")))</f>
        <v>1</v>
      </c>
      <c r="AC163" s="72">
        <f>AVERAGE(AV162:DA162)</f>
        <v>12.4</v>
      </c>
      <c r="AD163" s="69" t="str">
        <f>IF(AC163&lt;60,"1",IF(AC163&lt;=43200,"2",IF(AC163&lt;=777600,"3","4")))</f>
        <v>1</v>
      </c>
      <c r="AE163" s="87">
        <f>AA163-Y163</f>
        <v>30</v>
      </c>
      <c r="AF163" s="88">
        <f>AV163</f>
        <v>0.96099999999999997</v>
      </c>
      <c r="AG163" s="72">
        <f>((AW163-AV163)+(AX163-AW163)+(AY163-AX163)+(AZ163-AY163))/4</f>
        <v>-3.175E-2</v>
      </c>
      <c r="AH163" s="4"/>
      <c r="AI163" s="72">
        <f>RSQ(AV163:AZ163,AV162:AZ162)</f>
        <v>0.92011204179649131</v>
      </c>
      <c r="AJ163" s="110">
        <f>SLOPE(AV163:AZ163,AV162:AZ162)</f>
        <v>-3.6552419354838718E-3</v>
      </c>
      <c r="AK163" s="72">
        <f>INTERCEPT(AV163:AZ163,AV162:AZ162)</f>
        <v>0.954125</v>
      </c>
      <c r="AL163" s="72">
        <f>INDEX(LINEST(LN(AV163:AZ163),LN(AV162:AZ162),TRUE,TRUE),3,1)</f>
        <v>0.83872734420689654</v>
      </c>
      <c r="AM163" s="72">
        <f>INDEX(LINEST(LN(AV163:AZ163),LN(AV162:AZ162)),1)</f>
        <v>-4.3570999372430294E-2</v>
      </c>
      <c r="AN163" s="72">
        <f>EXP(INDEX(LINEST(LN(AV163:AZ163),LN(AV162:AZ162)),1,2))</f>
        <v>0.99391817904942314</v>
      </c>
      <c r="AO163" s="89">
        <f>INDEX(LINEST((AV163:AZ163),LN(AV162:AZ162),TRUE,TRUE),3,1)</f>
        <v>0.84973619660295252</v>
      </c>
      <c r="AP163" s="89">
        <f>INDEX(LINEST((AV163:AZ163),LN(AV162:AZ162)),1)</f>
        <v>-3.9097035608090906E-2</v>
      </c>
      <c r="AQ163" s="90">
        <f>INDEX(LINEST(LN(AV163:AZ163),SQRT(AV162:AZ162),TRUE,TRUE),3,1)</f>
        <v>0.90363635471955261</v>
      </c>
      <c r="AR163" s="117">
        <f>INDEX(LINEST(LN(AV163:AZ163),SQRT((AV162:AZ162))),1)</f>
        <v>-2.930713800656156E-2</v>
      </c>
      <c r="AS163" s="91">
        <f>INDEX(LINEST(1/(AV163:AZ163),1/(SQRT(AV162:AZ162)),TRUE,TRUE),3,1)</f>
        <v>0.72061132167914244</v>
      </c>
      <c r="AT163" s="91">
        <f>INDEX(LINEST(1/(AV163:AZ163),1/SQRT(AV162:AZ162)),1)</f>
        <v>-0.23534213490019187</v>
      </c>
      <c r="AU163" s="3"/>
      <c r="AV163" s="73">
        <v>0.96099999999999997</v>
      </c>
      <c r="AW163" s="73">
        <v>0.92600000000000005</v>
      </c>
      <c r="AX163" s="73">
        <v>0.91400000000000003</v>
      </c>
      <c r="AY163" s="73">
        <v>0.90900000000000003</v>
      </c>
      <c r="AZ163" s="73">
        <v>0.83399999999999996</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92"/>
      <c r="U164" s="60"/>
      <c r="V164" s="69"/>
      <c r="W164" s="69"/>
      <c r="X164" s="69"/>
      <c r="Y164" s="87"/>
      <c r="Z164" s="69"/>
      <c r="AA164" s="69"/>
      <c r="AB164" s="69"/>
      <c r="AC164" s="69"/>
      <c r="AD164" s="69"/>
      <c r="AE164" s="69"/>
      <c r="AF164" s="88"/>
      <c r="AG164" s="72"/>
      <c r="AH164" s="4"/>
      <c r="AI164" s="72"/>
      <c r="AJ164" s="110"/>
      <c r="AK164" s="72"/>
      <c r="AL164" s="72"/>
      <c r="AM164" s="72"/>
      <c r="AN164" s="72"/>
      <c r="AO164" s="89"/>
      <c r="AP164" s="89"/>
      <c r="AQ164" s="72"/>
      <c r="AR164" s="110"/>
      <c r="AS164" s="72"/>
      <c r="AT164" s="72"/>
      <c r="AU164" s="3"/>
      <c r="AV164" s="71">
        <v>2</v>
      </c>
      <c r="AW164" s="71">
        <v>4</v>
      </c>
      <c r="AX164" s="71">
        <v>8</v>
      </c>
      <c r="AY164" s="71">
        <v>16</v>
      </c>
      <c r="AZ164" s="71">
        <v>32</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258</v>
      </c>
      <c r="C165" s="70" t="s">
        <v>45</v>
      </c>
      <c r="D165" s="69">
        <v>2012</v>
      </c>
      <c r="E165" s="87">
        <v>1</v>
      </c>
      <c r="F165" s="69">
        <v>18</v>
      </c>
      <c r="G165" s="69">
        <v>18</v>
      </c>
      <c r="H165" s="69" t="s">
        <v>50</v>
      </c>
      <c r="I165" s="69" t="s">
        <v>852</v>
      </c>
      <c r="J165" s="69" t="s">
        <v>320</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21</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4</v>
      </c>
      <c r="M165" s="69">
        <v>0</v>
      </c>
      <c r="N165" s="69">
        <v>1</v>
      </c>
      <c r="O165" s="69">
        <v>1</v>
      </c>
      <c r="P165" s="69" t="s">
        <v>53</v>
      </c>
      <c r="Q165" s="69" t="s">
        <v>174</v>
      </c>
      <c r="R165" s="69">
        <f>IF(Q165="Free Recall",1,IF(Q165="Cued Recall",2,IF(Q165="Recognition",3,IF(Q165="Multiple Choice",4,IF(Q165="Savings",5,IF(Q165="Stem Completion",6,IF(Q165="Fragment Completion",7,IF(Q165="anagram solution",8,IF(Q165="Matching",9,IF(Q165="Problem Solving",10,"99"))))))))))</f>
        <v>1</v>
      </c>
      <c r="S165" s="69" t="s">
        <v>49</v>
      </c>
      <c r="T165" s="92" t="s">
        <v>581</v>
      </c>
      <c r="U165" s="60">
        <f>IF(T165="within",1,0)</f>
        <v>1</v>
      </c>
      <c r="V165" s="92">
        <v>35</v>
      </c>
      <c r="W165" s="69">
        <f>F165*V165</f>
        <v>630</v>
      </c>
      <c r="X165" s="69">
        <v>5</v>
      </c>
      <c r="Y165" s="87">
        <f>AV164</f>
        <v>2</v>
      </c>
      <c r="Z165" s="69" t="s">
        <v>47</v>
      </c>
      <c r="AA165" s="69">
        <v>32</v>
      </c>
      <c r="AB165" s="69" t="str">
        <f>IF(AA165&lt;60,"1",IF(AA165&lt;=43200,"2",IF(AA165&lt;=777600,"3","4")))</f>
        <v>1</v>
      </c>
      <c r="AC165" s="72">
        <f>AVERAGE(AV164:DA164)</f>
        <v>12.4</v>
      </c>
      <c r="AD165" s="69" t="str">
        <f>IF(AC165&lt;60,"1",IF(AC165&lt;=43200,"2",IF(AC165&lt;=777600,"3","4")))</f>
        <v>1</v>
      </c>
      <c r="AE165" s="87">
        <f>AA165-Y165</f>
        <v>30</v>
      </c>
      <c r="AF165" s="88">
        <f>AV165</f>
        <v>0.9</v>
      </c>
      <c r="AG165" s="72">
        <f>((AW165-AV165)+(AX165-AW165)+(AY165-AX165)+(AZ165-AY165))/4</f>
        <v>-4.3250000000000011E-2</v>
      </c>
      <c r="AH165" s="4"/>
      <c r="AI165" s="72">
        <f>RSQ(AV165:AZ165,AV164:AZ164)</f>
        <v>0.59538690704457042</v>
      </c>
      <c r="AJ165" s="110">
        <f>SLOPE(AV165:AZ165,AV164:AZ164)</f>
        <v>-5.2694892473118286E-3</v>
      </c>
      <c r="AK165" s="72">
        <f>INTERCEPT(AV165:AZ165,AV164:AZ164)</f>
        <v>0.85954166666666654</v>
      </c>
      <c r="AL165" s="72">
        <f>INDEX(LINEST(LN(AV165:AZ165),LN(AV164:AZ164),TRUE,TRUE),3,1)</f>
        <v>0.87777601243628078</v>
      </c>
      <c r="AM165" s="72">
        <f>INDEX(LINEST(LN(AV165:AZ165),LN(AV164:AZ164)),1)</f>
        <v>-8.8431452888231274E-2</v>
      </c>
      <c r="AN165" s="72">
        <f>EXP(INDEX(LINEST(LN(AV165:AZ165),LN(AV164:AZ164)),1,2))</f>
        <v>0.95041800552317168</v>
      </c>
      <c r="AO165" s="89">
        <f>INDEX(LINEST((AV165:AZ165),LN(AV164:AZ164),TRUE,TRUE),3,1)</f>
        <v>0.87557459256163817</v>
      </c>
      <c r="AP165" s="89">
        <f>INDEX(LINEST((AV165:AZ165),LN(AV164:AZ164)),1)</f>
        <v>-7.1124865515825905E-2</v>
      </c>
      <c r="AQ165" s="90">
        <f>INDEX(LINEST(LN(AV165:AZ165),SQRT(AV164:AZ164),TRUE,TRUE),3,1)</f>
        <v>0.75376033019926425</v>
      </c>
      <c r="AR165" s="117">
        <f>INDEX(LINEST(LN(AV165:AZ165),SQRT((AV164:AZ164))),1)</f>
        <v>-5.3103235938875164E-2</v>
      </c>
      <c r="AS165" s="91">
        <f>INDEX(LINEST(1/(AV165:AZ165),1/(SQRT(AV164:AZ164)),TRUE,TRUE),3,1)</f>
        <v>0.91314748885714736</v>
      </c>
      <c r="AT165" s="91">
        <f>INDEX(LINEST(1/(AV165:AZ165),1/SQRT(AV164:AZ164)),1)</f>
        <v>-0.5829151172924556</v>
      </c>
      <c r="AU165" s="3"/>
      <c r="AV165" s="73">
        <v>0.9</v>
      </c>
      <c r="AW165" s="73">
        <v>0.86599999999999999</v>
      </c>
      <c r="AX165" s="73">
        <v>0.75900000000000001</v>
      </c>
      <c r="AY165" s="73">
        <v>0.71899999999999997</v>
      </c>
      <c r="AZ165" s="73">
        <v>0.72699999999999998</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92"/>
      <c r="U166" s="60"/>
      <c r="V166" s="69"/>
      <c r="W166" s="69"/>
      <c r="X166" s="69"/>
      <c r="Y166" s="87"/>
      <c r="Z166" s="69"/>
      <c r="AA166" s="69"/>
      <c r="AB166" s="69"/>
      <c r="AC166" s="69"/>
      <c r="AD166" s="69"/>
      <c r="AE166" s="69"/>
      <c r="AF166" s="88"/>
      <c r="AG166" s="72"/>
      <c r="AH166" s="4"/>
      <c r="AI166" s="72"/>
      <c r="AJ166" s="110"/>
      <c r="AK166" s="72"/>
      <c r="AL166" s="72"/>
      <c r="AM166" s="72"/>
      <c r="AN166" s="72"/>
      <c r="AO166" s="89"/>
      <c r="AP166" s="89"/>
      <c r="AQ166" s="72"/>
      <c r="AR166" s="110"/>
      <c r="AS166" s="72"/>
      <c r="AT166" s="72"/>
      <c r="AU166" s="3"/>
      <c r="AV166" s="71">
        <v>2</v>
      </c>
      <c r="AW166" s="71">
        <v>4</v>
      </c>
      <c r="AX166" s="71">
        <v>8</v>
      </c>
      <c r="AY166" s="71">
        <v>16</v>
      </c>
      <c r="AZ166" s="71">
        <v>32</v>
      </c>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258</v>
      </c>
      <c r="C167" s="70" t="s">
        <v>45</v>
      </c>
      <c r="D167" s="69">
        <v>2012</v>
      </c>
      <c r="E167" s="87">
        <v>1</v>
      </c>
      <c r="F167" s="69">
        <v>18</v>
      </c>
      <c r="G167" s="69">
        <v>18</v>
      </c>
      <c r="H167" s="69" t="s">
        <v>50</v>
      </c>
      <c r="I167" s="69" t="s">
        <v>853</v>
      </c>
      <c r="J167" s="69" t="s">
        <v>320</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21</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4</v>
      </c>
      <c r="M167" s="69">
        <v>0</v>
      </c>
      <c r="N167" s="69">
        <v>1</v>
      </c>
      <c r="O167" s="69">
        <v>1</v>
      </c>
      <c r="P167" s="69" t="s">
        <v>53</v>
      </c>
      <c r="Q167" s="69" t="s">
        <v>174</v>
      </c>
      <c r="R167" s="69">
        <f>IF(Q167="Free Recall",1,IF(Q167="Cued Recall",2,IF(Q167="Recognition",3,IF(Q167="Multiple Choice",4,IF(Q167="Savings",5,IF(Q167="Stem Completion",6,IF(Q167="Fragment Completion",7,IF(Q167="anagram solution",8,IF(Q167="Matching",9,IF(Q167="Problem Solving",10,"99"))))))))))</f>
        <v>1</v>
      </c>
      <c r="S167" s="69" t="s">
        <v>49</v>
      </c>
      <c r="T167" s="92" t="s">
        <v>581</v>
      </c>
      <c r="U167" s="60">
        <f>IF(T167="within",1,0)</f>
        <v>1</v>
      </c>
      <c r="V167" s="92">
        <v>35</v>
      </c>
      <c r="W167" s="69">
        <f>F167*V167</f>
        <v>630</v>
      </c>
      <c r="X167" s="69">
        <v>5</v>
      </c>
      <c r="Y167" s="87">
        <f>AV166</f>
        <v>2</v>
      </c>
      <c r="Z167" s="69" t="s">
        <v>47</v>
      </c>
      <c r="AA167" s="69">
        <v>32</v>
      </c>
      <c r="AB167" s="69" t="str">
        <f>IF(AA167&lt;60,"1",IF(AA167&lt;=43200,"2",IF(AA167&lt;=777600,"3","4")))</f>
        <v>1</v>
      </c>
      <c r="AC167" s="72">
        <f>AVERAGE(AV166:DA166)</f>
        <v>12.4</v>
      </c>
      <c r="AD167" s="69" t="str">
        <f>IF(AC167&lt;60,"1",IF(AC167&lt;=43200,"2",IF(AC167&lt;=777600,"3","4")))</f>
        <v>1</v>
      </c>
      <c r="AE167" s="87">
        <f>AA167-Y167</f>
        <v>30</v>
      </c>
      <c r="AF167" s="88">
        <f>AV167</f>
        <v>0.92800000000000005</v>
      </c>
      <c r="AG167" s="72">
        <f>((AW167-AV167)+(AX167-AW167)+(AY167-AX167)+(AZ167-AY167))/4</f>
        <v>-1.9750000000000018E-2</v>
      </c>
      <c r="AH167" s="4"/>
      <c r="AI167" s="72">
        <f>RSQ(AV167:AZ167,AV166:AZ166)</f>
        <v>5.3335967106640743E-2</v>
      </c>
      <c r="AJ167" s="110">
        <f>SLOPE(AV167:AZ167,AV166:AZ166)</f>
        <v>-8.6559139784946385E-4</v>
      </c>
      <c r="AK167" s="72">
        <f>INTERCEPT(AV167:AZ167,AV166:AZ166)</f>
        <v>0.8683333333333334</v>
      </c>
      <c r="AL167" s="72">
        <f>INDEX(LINEST(LN(AV167:AZ167),LN(AV166:AZ166),TRUE,TRUE),3,1)</f>
        <v>0.21111277518798535</v>
      </c>
      <c r="AM167" s="72">
        <f>INDEX(LINEST(LN(AV167:AZ167),LN(AV166:AZ166)),1)</f>
        <v>-2.212633693321656E-2</v>
      </c>
      <c r="AN167" s="72">
        <f>EXP(INDEX(LINEST(LN(AV167:AZ167),LN(AV166:AZ166)),1,2))</f>
        <v>0.89697386881850694</v>
      </c>
      <c r="AO167" s="89">
        <f>INDEX(LINEST((AV167:AZ167),LN(AV166:AZ166),TRUE,TRUE),3,1)</f>
        <v>0.22447734774912736</v>
      </c>
      <c r="AP167" s="89">
        <f>INDEX(LINEST((AV167:AZ167),LN(AV166:AZ166)),1)</f>
        <v>-1.9764922060178818E-2</v>
      </c>
      <c r="AQ167" s="90">
        <f>INDEX(LINEST(LN(AV167:AZ167),SQRT(AV166:AZ166),TRUE,TRUE),3,1)</f>
        <v>0.10338498146426185</v>
      </c>
      <c r="AR167" s="117">
        <f>INDEX(LINEST(LN(AV167:AZ167),SQRT((AV166:AZ166))),1)</f>
        <v>-1.0033915349410916E-2</v>
      </c>
      <c r="AS167" s="91">
        <f>INDEX(LINEST(1/(AV167:AZ167),1/(SQRT(AV166:AZ166)),TRUE,TRUE),3,1)</f>
        <v>0.34084832787525565</v>
      </c>
      <c r="AT167" s="91">
        <f>INDEX(LINEST(1/(AV167:AZ167),1/SQRT(AV166:AZ166)),1)</f>
        <v>-0.16865101417000086</v>
      </c>
      <c r="AU167" s="3"/>
      <c r="AV167" s="73">
        <v>0.92800000000000005</v>
      </c>
      <c r="AW167" s="73">
        <v>0.84399999999999997</v>
      </c>
      <c r="AX167" s="73">
        <v>0.80200000000000005</v>
      </c>
      <c r="AY167" s="73">
        <v>0.86499999999999999</v>
      </c>
      <c r="AZ167" s="73">
        <v>0.84899999999999998</v>
      </c>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8">
        <v>43509</v>
      </c>
      <c r="B168" s="70"/>
      <c r="C168" s="70"/>
      <c r="D168" s="69"/>
      <c r="E168" s="87"/>
      <c r="F168" s="69"/>
      <c r="G168" s="69"/>
      <c r="H168" s="69"/>
      <c r="I168" s="69"/>
      <c r="J168" s="69"/>
      <c r="K168" s="107"/>
      <c r="L168" s="107"/>
      <c r="M168" s="69"/>
      <c r="N168" s="69"/>
      <c r="O168" s="69"/>
      <c r="P168" s="69"/>
      <c r="Q168" s="69"/>
      <c r="R168" s="69"/>
      <c r="S168" s="69"/>
      <c r="T168" s="92"/>
      <c r="U168" s="60"/>
      <c r="V168" s="69"/>
      <c r="W168" s="69"/>
      <c r="X168" s="69"/>
      <c r="Y168" s="87"/>
      <c r="Z168" s="69"/>
      <c r="AA168" s="69"/>
      <c r="AB168" s="69"/>
      <c r="AC168" s="69"/>
      <c r="AD168" s="69"/>
      <c r="AE168" s="69"/>
      <c r="AF168" s="88"/>
      <c r="AG168" s="72"/>
      <c r="AH168" s="4"/>
      <c r="AI168" s="72"/>
      <c r="AJ168" s="110"/>
      <c r="AK168" s="72"/>
      <c r="AL168" s="72"/>
      <c r="AM168" s="72"/>
      <c r="AN168" s="72"/>
      <c r="AO168" s="89"/>
      <c r="AP168" s="89"/>
      <c r="AQ168" s="72"/>
      <c r="AR168" s="110"/>
      <c r="AS168" s="72"/>
      <c r="AT168" s="72"/>
      <c r="AU168" s="3"/>
      <c r="AV168" s="71">
        <v>2</v>
      </c>
      <c r="AW168" s="71">
        <v>4</v>
      </c>
      <c r="AX168" s="71">
        <v>8</v>
      </c>
      <c r="AY168" s="71">
        <v>16</v>
      </c>
      <c r="AZ168" s="71">
        <v>32</v>
      </c>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8">
        <v>43509</v>
      </c>
      <c r="B169" s="70" t="s">
        <v>258</v>
      </c>
      <c r="C169" s="70" t="s">
        <v>45</v>
      </c>
      <c r="D169" s="69">
        <v>2012</v>
      </c>
      <c r="E169" s="87">
        <v>2</v>
      </c>
      <c r="F169" s="69">
        <v>15</v>
      </c>
      <c r="G169" s="69">
        <v>15</v>
      </c>
      <c r="H169" s="69" t="s">
        <v>41</v>
      </c>
      <c r="I169" s="69" t="s">
        <v>851</v>
      </c>
      <c r="J169" s="69" t="s">
        <v>320</v>
      </c>
      <c r="K169" s="69">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21</v>
      </c>
      <c r="L169" s="69">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4</v>
      </c>
      <c r="M169" s="69">
        <v>0</v>
      </c>
      <c r="N169" s="69">
        <v>1</v>
      </c>
      <c r="O169" s="69">
        <v>1</v>
      </c>
      <c r="P169" s="69" t="s">
        <v>53</v>
      </c>
      <c r="Q169" s="69" t="s">
        <v>174</v>
      </c>
      <c r="R169" s="69">
        <f>IF(Q169="Free Recall",1,IF(Q169="Cued Recall",2,IF(Q169="Recognition",3,IF(Q169="Multiple Choice",4,IF(Q169="Savings",5,IF(Q169="Stem Completion",6,IF(Q169="Fragment Completion",7,IF(Q169="anagram solution",8,IF(Q169="Matching",9,IF(Q169="Problem Solving",10,"99"))))))))))</f>
        <v>1</v>
      </c>
      <c r="S169" s="69" t="s">
        <v>49</v>
      </c>
      <c r="T169" s="92" t="s">
        <v>581</v>
      </c>
      <c r="U169" s="60">
        <f>IF(T169="within",1,0)</f>
        <v>1</v>
      </c>
      <c r="V169" s="92">
        <v>25</v>
      </c>
      <c r="W169" s="69">
        <f>F169*V169</f>
        <v>375</v>
      </c>
      <c r="X169" s="69">
        <v>5</v>
      </c>
      <c r="Y169" s="87">
        <f>AV168</f>
        <v>2</v>
      </c>
      <c r="Z169" s="69" t="s">
        <v>47</v>
      </c>
      <c r="AA169" s="69">
        <v>32</v>
      </c>
      <c r="AB169" s="69" t="str">
        <f>IF(AA169&lt;60,"1",IF(AA169&lt;=43200,"2",IF(AA169&lt;=777600,"3","4")))</f>
        <v>1</v>
      </c>
      <c r="AC169" s="72">
        <f>AVERAGE(AV168:DA168)</f>
        <v>12.4</v>
      </c>
      <c r="AD169" s="69" t="str">
        <f>IF(AC169&lt;60,"1",IF(AC169&lt;=43200,"2",IF(AC169&lt;=777600,"3","4")))</f>
        <v>1</v>
      </c>
      <c r="AE169" s="87">
        <f>AA169-Y169</f>
        <v>30</v>
      </c>
      <c r="AF169" s="88">
        <f>AV169</f>
        <v>0.98699999999999999</v>
      </c>
      <c r="AG169" s="72">
        <f>((AW169-AV169)+(AX169-AW169)+(AY169-AX169)+(AZ169-AY169))/4</f>
        <v>-4.8499999999999988E-2</v>
      </c>
      <c r="AH169" s="4"/>
      <c r="AI169" s="72">
        <f>RSQ(AV169:AZ169,AV168:AZ168)</f>
        <v>0.91026494318411377</v>
      </c>
      <c r="AJ169" s="110">
        <f>SLOPE(AV169:AZ169,AV168:AZ168)</f>
        <v>-5.6626344086021458E-3</v>
      </c>
      <c r="AK169" s="72">
        <f>INTERCEPT(AV169:AZ169,AV168:AZ168)</f>
        <v>0.97641666666666649</v>
      </c>
      <c r="AL169" s="72">
        <f>INDEX(LINEST(LN(AV169:AZ169),LN(AV168:AZ168),TRUE,TRUE),3,1)</f>
        <v>0.86168905295690901</v>
      </c>
      <c r="AM169" s="72">
        <f>INDEX(LINEST(LN(AV169:AZ169),LN(AV168:AZ168)),1)</f>
        <v>-6.953808288736657E-2</v>
      </c>
      <c r="AN169" s="72">
        <f>EXP(INDEX(LINEST(LN(AV169:AZ169),LN(AV168:AZ168)),1,2))</f>
        <v>1.0444163438272194</v>
      </c>
      <c r="AO169" s="89">
        <f>INDEX(LINEST((AV169:AZ169),LN(AV168:AZ168),TRUE,TRUE),3,1)</f>
        <v>0.87777343228341942</v>
      </c>
      <c r="AP169" s="89">
        <f>INDEX(LINEST((AV169:AZ169),LN(AV168:AZ168)),1)</f>
        <v>-6.1891617254136506E-2</v>
      </c>
      <c r="AQ169" s="90">
        <f>INDEX(LINEST(LN(AV169:AZ169),SQRT(AV168:AZ168),TRUE,TRUE),3,1)</f>
        <v>0.91306496696661821</v>
      </c>
      <c r="AR169" s="117">
        <f>INDEX(LINEST(LN(AV169:AZ169),SQRT((AV168:AZ168))),1)</f>
        <v>-4.6386083680885398E-2</v>
      </c>
      <c r="AS169" s="91">
        <f>INDEX(LINEST(1/(AV169:AZ169),1/(SQRT(AV168:AZ168)),TRUE,TRUE),3,1)</f>
        <v>0.73977868566970395</v>
      </c>
      <c r="AT169" s="91">
        <f>INDEX(LINEST(1/(AV169:AZ169),1/SQRT(AV168:AZ168)),1)</f>
        <v>-0.38064171599865965</v>
      </c>
      <c r="AU169" s="3"/>
      <c r="AV169" s="73">
        <v>0.98699999999999999</v>
      </c>
      <c r="AW169" s="73">
        <v>0.94599999999999995</v>
      </c>
      <c r="AX169" s="73">
        <v>0.9</v>
      </c>
      <c r="AY169" s="73">
        <v>0.90500000000000003</v>
      </c>
      <c r="AZ169" s="73">
        <v>0.79300000000000004</v>
      </c>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8">
        <v>43509</v>
      </c>
      <c r="B170" s="70"/>
      <c r="C170" s="70"/>
      <c r="D170" s="69"/>
      <c r="E170" s="87"/>
      <c r="F170" s="69"/>
      <c r="G170" s="69"/>
      <c r="H170" s="69"/>
      <c r="I170" s="69"/>
      <c r="J170" s="69"/>
      <c r="K170" s="107"/>
      <c r="L170" s="107"/>
      <c r="M170" s="69"/>
      <c r="N170" s="69"/>
      <c r="O170" s="69"/>
      <c r="P170" s="69"/>
      <c r="Q170" s="69"/>
      <c r="R170" s="69"/>
      <c r="S170" s="69"/>
      <c r="T170" s="92"/>
      <c r="U170" s="60"/>
      <c r="V170" s="69"/>
      <c r="W170" s="69"/>
      <c r="X170" s="69"/>
      <c r="Y170" s="87"/>
      <c r="Z170" s="69"/>
      <c r="AA170" s="69"/>
      <c r="AB170" s="69"/>
      <c r="AC170" s="69"/>
      <c r="AD170" s="69"/>
      <c r="AE170" s="69"/>
      <c r="AF170" s="88"/>
      <c r="AG170" s="72"/>
      <c r="AH170" s="4"/>
      <c r="AI170" s="72"/>
      <c r="AJ170" s="110"/>
      <c r="AK170" s="72"/>
      <c r="AL170" s="72"/>
      <c r="AM170" s="72"/>
      <c r="AN170" s="72"/>
      <c r="AO170" s="89"/>
      <c r="AP170" s="89"/>
      <c r="AQ170" s="72"/>
      <c r="AR170" s="110"/>
      <c r="AS170" s="72"/>
      <c r="AT170" s="72"/>
      <c r="AU170" s="3"/>
      <c r="AV170" s="71">
        <v>2</v>
      </c>
      <c r="AW170" s="71">
        <v>4</v>
      </c>
      <c r="AX170" s="71">
        <v>8</v>
      </c>
      <c r="AY170" s="71">
        <v>16</v>
      </c>
      <c r="AZ170" s="71">
        <v>32</v>
      </c>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8">
        <v>43509</v>
      </c>
      <c r="B171" s="70" t="s">
        <v>258</v>
      </c>
      <c r="C171" s="70" t="s">
        <v>45</v>
      </c>
      <c r="D171" s="69">
        <v>2012</v>
      </c>
      <c r="E171" s="87">
        <v>2</v>
      </c>
      <c r="F171" s="69">
        <v>15</v>
      </c>
      <c r="G171" s="69">
        <v>15</v>
      </c>
      <c r="H171" s="69" t="s">
        <v>41</v>
      </c>
      <c r="I171" s="69" t="s">
        <v>852</v>
      </c>
      <c r="J171" s="69" t="s">
        <v>320</v>
      </c>
      <c r="K171" s="69">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21</v>
      </c>
      <c r="L171" s="69">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4</v>
      </c>
      <c r="M171" s="69">
        <v>0</v>
      </c>
      <c r="N171" s="69">
        <v>1</v>
      </c>
      <c r="O171" s="69">
        <v>1</v>
      </c>
      <c r="P171" s="69" t="s">
        <v>53</v>
      </c>
      <c r="Q171" s="69" t="s">
        <v>174</v>
      </c>
      <c r="R171" s="69">
        <f>IF(Q171="Free Recall",1,IF(Q171="Cued Recall",2,IF(Q171="Recognition",3,IF(Q171="Multiple Choice",4,IF(Q171="Savings",5,IF(Q171="Stem Completion",6,IF(Q171="Fragment Completion",7,IF(Q171="anagram solution",8,IF(Q171="Matching",9,IF(Q171="Problem Solving",10,"99"))))))))))</f>
        <v>1</v>
      </c>
      <c r="S171" s="69" t="s">
        <v>49</v>
      </c>
      <c r="T171" s="92" t="s">
        <v>581</v>
      </c>
      <c r="U171" s="60">
        <f>IF(T171="within",1,0)</f>
        <v>1</v>
      </c>
      <c r="V171" s="92">
        <v>25</v>
      </c>
      <c r="W171" s="69">
        <f>F171*V171</f>
        <v>375</v>
      </c>
      <c r="X171" s="69">
        <v>5</v>
      </c>
      <c r="Y171" s="87">
        <f>AV170</f>
        <v>2</v>
      </c>
      <c r="Z171" s="69" t="s">
        <v>47</v>
      </c>
      <c r="AA171" s="69">
        <v>32</v>
      </c>
      <c r="AB171" s="69" t="str">
        <f>IF(AA171&lt;60,"1",IF(AA171&lt;=43200,"2",IF(AA171&lt;=777600,"3","4")))</f>
        <v>1</v>
      </c>
      <c r="AC171" s="72">
        <f>AVERAGE(AV170:DA170)</f>
        <v>12.4</v>
      </c>
      <c r="AD171" s="69" t="str">
        <f>IF(AC171&lt;60,"1",IF(AC171&lt;=43200,"2",IF(AC171&lt;=777600,"3","4")))</f>
        <v>1</v>
      </c>
      <c r="AE171" s="87">
        <f>AA171-Y171</f>
        <v>30</v>
      </c>
      <c r="AF171" s="88">
        <f>AV171</f>
        <v>0.93200000000000005</v>
      </c>
      <c r="AG171" s="72">
        <f>((AW171-AV171)+(AX171-AW171)+(AY171-AX171)+(AZ171-AY171))/4</f>
        <v>-0.12150000000000001</v>
      </c>
      <c r="AH171" s="4"/>
      <c r="AI171" s="72">
        <f>RSQ(AV171:AZ171,AV170:AZ170)</f>
        <v>0.95669360385920443</v>
      </c>
      <c r="AJ171" s="110">
        <f>SLOPE(AV171:AZ171,AV170:AZ170)</f>
        <v>-1.4799731182795697E-2</v>
      </c>
      <c r="AK171" s="72">
        <f>INTERCEPT(AV171:AZ171,AV170:AZ170)</f>
        <v>0.91391666666666671</v>
      </c>
      <c r="AL171" s="72">
        <f>INDEX(LINEST(LN(AV171:AZ171),LN(AV170:AZ170),TRUE,TRUE),3,1)</f>
        <v>0.86960676723795605</v>
      </c>
      <c r="AM171" s="72">
        <f>INDEX(LINEST(LN(AV171:AZ171),LN(AV170:AZ170)),1)</f>
        <v>-0.24168381202492392</v>
      </c>
      <c r="AN171" s="72">
        <f>EXP(INDEX(LINEST(LN(AV171:AZ171),LN(AV170:AZ170)),1,2))</f>
        <v>1.1719001463677468</v>
      </c>
      <c r="AO171" s="89">
        <f>INDEX(LINEST((AV171:AZ171),LN(AV170:AZ170),TRUE,TRUE),3,1)</f>
        <v>0.93042008025291134</v>
      </c>
      <c r="AP171" s="89">
        <f>INDEX(LINEST((AV171:AZ171),LN(AV170:AZ170)),1)</f>
        <v>-0.16244746160409729</v>
      </c>
      <c r="AQ171" s="90">
        <f>INDEX(LINEST(LN(AV171:AZ171),SQRT(AV170:AZ170),TRUE,TRUE),3,1)</f>
        <v>0.95039162861083804</v>
      </c>
      <c r="AR171" s="117">
        <f>INDEX(LINEST(LN(AV171:AZ171),SQRT((AV170:AZ170))),1)</f>
        <v>-0.16372946765699081</v>
      </c>
      <c r="AS171" s="91">
        <f>INDEX(LINEST(1/(AV171:AZ171),1/(SQRT(AV170:AZ170)),TRUE,TRUE),3,1)</f>
        <v>0.65073060227147395</v>
      </c>
      <c r="AT171" s="91">
        <f>INDEX(LINEST(1/(AV171:AZ171),1/SQRT(AV170:AZ170)),1)</f>
        <v>-1.7582038200694603</v>
      </c>
      <c r="AU171" s="3"/>
      <c r="AV171" s="73">
        <v>0.93200000000000005</v>
      </c>
      <c r="AW171" s="73">
        <v>0.84499999999999997</v>
      </c>
      <c r="AX171" s="73">
        <v>0.73799999999999999</v>
      </c>
      <c r="AY171" s="73">
        <v>0.69099999999999995</v>
      </c>
      <c r="AZ171" s="73">
        <v>0.44600000000000001</v>
      </c>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8">
        <v>43509</v>
      </c>
      <c r="B172" s="70"/>
      <c r="C172" s="70"/>
      <c r="D172" s="69"/>
      <c r="E172" s="87"/>
      <c r="F172" s="69"/>
      <c r="G172" s="69"/>
      <c r="H172" s="69"/>
      <c r="I172" s="69"/>
      <c r="J172" s="69"/>
      <c r="K172" s="107"/>
      <c r="L172" s="107"/>
      <c r="M172" s="69"/>
      <c r="N172" s="69"/>
      <c r="O172" s="69"/>
      <c r="P172" s="69"/>
      <c r="Q172" s="69"/>
      <c r="R172" s="69"/>
      <c r="S172" s="69"/>
      <c r="T172" s="92"/>
      <c r="U172" s="60"/>
      <c r="V172" s="69"/>
      <c r="W172" s="69"/>
      <c r="X172" s="69"/>
      <c r="Y172" s="87"/>
      <c r="Z172" s="69"/>
      <c r="AA172" s="69"/>
      <c r="AB172" s="69"/>
      <c r="AC172" s="69"/>
      <c r="AD172" s="69"/>
      <c r="AE172" s="69"/>
      <c r="AF172" s="88"/>
      <c r="AG172" s="72"/>
      <c r="AH172" s="4"/>
      <c r="AI172" s="72"/>
      <c r="AJ172" s="110"/>
      <c r="AK172" s="72"/>
      <c r="AL172" s="72"/>
      <c r="AM172" s="72"/>
      <c r="AN172" s="72"/>
      <c r="AO172" s="89"/>
      <c r="AP172" s="89"/>
      <c r="AQ172" s="72"/>
      <c r="AR172" s="110"/>
      <c r="AS172" s="72"/>
      <c r="AT172" s="72"/>
      <c r="AU172" s="3"/>
      <c r="AV172" s="71">
        <v>2</v>
      </c>
      <c r="AW172" s="71">
        <v>4</v>
      </c>
      <c r="AX172" s="71">
        <v>8</v>
      </c>
      <c r="AY172" s="71">
        <v>16</v>
      </c>
      <c r="AZ172" s="71">
        <v>32</v>
      </c>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8">
        <v>43509</v>
      </c>
      <c r="B173" s="70" t="s">
        <v>258</v>
      </c>
      <c r="C173" s="70" t="s">
        <v>45</v>
      </c>
      <c r="D173" s="69">
        <v>2012</v>
      </c>
      <c r="E173" s="87">
        <v>2</v>
      </c>
      <c r="F173" s="69">
        <v>15</v>
      </c>
      <c r="G173" s="69">
        <v>15</v>
      </c>
      <c r="H173" s="69" t="s">
        <v>41</v>
      </c>
      <c r="I173" s="69" t="s">
        <v>854</v>
      </c>
      <c r="J173" s="69" t="s">
        <v>320</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9">
        <v>0</v>
      </c>
      <c r="N173" s="69">
        <v>1</v>
      </c>
      <c r="O173" s="69">
        <v>1</v>
      </c>
      <c r="P173" s="69" t="s">
        <v>53</v>
      </c>
      <c r="Q173" s="69" t="s">
        <v>174</v>
      </c>
      <c r="R173" s="69">
        <f>IF(Q173="Free Recall",1,IF(Q173="Cued Recall",2,IF(Q173="Recognition",3,IF(Q173="Multiple Choice",4,IF(Q173="Savings",5,IF(Q173="Stem Completion",6,IF(Q173="Fragment Completion",7,IF(Q173="anagram solution",8,IF(Q173="Matching",9,IF(Q173="Problem Solving",10,"99"))))))))))</f>
        <v>1</v>
      </c>
      <c r="S173" s="69" t="s">
        <v>49</v>
      </c>
      <c r="T173" s="92" t="s">
        <v>581</v>
      </c>
      <c r="U173" s="60">
        <f>IF(T173="within",1,0)</f>
        <v>1</v>
      </c>
      <c r="V173" s="92">
        <v>25</v>
      </c>
      <c r="W173" s="69">
        <f>F173*V173</f>
        <v>375</v>
      </c>
      <c r="X173" s="69">
        <v>5</v>
      </c>
      <c r="Y173" s="87">
        <f>AV172</f>
        <v>2</v>
      </c>
      <c r="Z173" s="69" t="s">
        <v>47</v>
      </c>
      <c r="AA173" s="69">
        <v>32</v>
      </c>
      <c r="AB173" s="69" t="str">
        <f>IF(AA173&lt;60,"1",IF(AA173&lt;=43200,"2",IF(AA173&lt;=777600,"3","4")))</f>
        <v>1</v>
      </c>
      <c r="AC173" s="72">
        <f>AVERAGE(AV172:DA172)</f>
        <v>12.4</v>
      </c>
      <c r="AD173" s="69" t="str">
        <f>IF(AC173&lt;60,"1",IF(AC173&lt;=43200,"2",IF(AC173&lt;=777600,"3","4")))</f>
        <v>1</v>
      </c>
      <c r="AE173" s="87">
        <f>AA173-Y173</f>
        <v>30</v>
      </c>
      <c r="AF173" s="88">
        <f>AV173</f>
        <v>0.92</v>
      </c>
      <c r="AG173" s="72">
        <f>((AW173-AV173)+(AX173-AW173)+(AY173-AX173)+(AZ173-AY173))/4</f>
        <v>-4.3500000000000011E-2</v>
      </c>
      <c r="AH173" s="4"/>
      <c r="AI173" s="72">
        <f>RSQ(AV173:AZ173,AV172:AZ172)</f>
        <v>0.41716435433924565</v>
      </c>
      <c r="AJ173" s="110">
        <f>SLOPE(AV173:AZ173,AV172:AZ172)</f>
        <v>-4.2587365591397848E-3</v>
      </c>
      <c r="AK173" s="72">
        <f>INTERCEPT(AV173:AZ173,AV172:AZ172)</f>
        <v>0.87220833333333325</v>
      </c>
      <c r="AL173" s="72">
        <f>INDEX(LINEST(LN(AV173:AZ173),LN(AV172:AZ172),TRUE,TRUE),3,1)</f>
        <v>0.58630872385104582</v>
      </c>
      <c r="AM173" s="72">
        <f>INDEX(LINEST(LN(AV173:AZ173),LN(AV172:AZ172)),1)</f>
        <v>-6.8650399587453712E-2</v>
      </c>
      <c r="AN173" s="72">
        <f>EXP(INDEX(LINEST(LN(AV173:AZ173),LN(AV172:AZ172)),1,2))</f>
        <v>0.94149334128308138</v>
      </c>
      <c r="AO173" s="89">
        <f>INDEX(LINEST((AV173:AZ173),LN(AV172:AZ172),TRUE,TRUE),3,1)</f>
        <v>0.60600064922016306</v>
      </c>
      <c r="AP173" s="89">
        <f>INDEX(LINEST((AV173:AZ173),LN(AV172:AZ172)),1)</f>
        <v>-5.7130723619202954E-2</v>
      </c>
      <c r="AQ173" s="90">
        <f>INDEX(LINEST(LN(AV173:AZ173),SQRT(AV172:AZ172),TRUE,TRUE),3,1)</f>
        <v>0.49343733333356449</v>
      </c>
      <c r="AR173" s="117">
        <f>INDEX(LINEST(LN(AV173:AZ173),SQRT((AV172:AZ172))),1)</f>
        <v>-4.0811761077559475E-2</v>
      </c>
      <c r="AS173" s="91">
        <f>INDEX(LINEST(1/(AV173:AZ173),1/(SQRT(AV172:AZ172)),TRUE,TRUE),3,1)</f>
        <v>0.62485601415116021</v>
      </c>
      <c r="AT173" s="91">
        <f>INDEX(LINEST(1/(AV173:AZ173),1/SQRT(AV172:AZ172)),1)</f>
        <v>-0.4508618156927291</v>
      </c>
      <c r="AU173" s="3"/>
      <c r="AV173" s="73">
        <v>0.92</v>
      </c>
      <c r="AW173" s="73">
        <v>0.873</v>
      </c>
      <c r="AX173" s="73">
        <v>0.73299999999999998</v>
      </c>
      <c r="AY173" s="73">
        <v>0.82499999999999996</v>
      </c>
      <c r="AZ173" s="73">
        <v>0.746</v>
      </c>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509</v>
      </c>
      <c r="B174" s="70"/>
      <c r="C174" s="70"/>
      <c r="D174" s="69"/>
      <c r="E174" s="87"/>
      <c r="F174" s="69"/>
      <c r="G174" s="69"/>
      <c r="H174" s="69"/>
      <c r="I174" s="69"/>
      <c r="J174" s="69"/>
      <c r="K174" s="107"/>
      <c r="L174" s="107"/>
      <c r="M174" s="69"/>
      <c r="N174" s="69"/>
      <c r="O174" s="69"/>
      <c r="P174" s="69"/>
      <c r="Q174" s="69"/>
      <c r="R174" s="69"/>
      <c r="S174" s="69"/>
      <c r="T174" s="92"/>
      <c r="U174" s="60"/>
      <c r="V174" s="69"/>
      <c r="W174" s="69"/>
      <c r="X174" s="69"/>
      <c r="Y174" s="87"/>
      <c r="Z174" s="69"/>
      <c r="AA174" s="69"/>
      <c r="AB174" s="69"/>
      <c r="AC174" s="69"/>
      <c r="AD174" s="69"/>
      <c r="AE174" s="69"/>
      <c r="AF174" s="88"/>
      <c r="AG174" s="72"/>
      <c r="AH174" s="4"/>
      <c r="AI174" s="72"/>
      <c r="AJ174" s="110"/>
      <c r="AK174" s="72"/>
      <c r="AL174" s="72"/>
      <c r="AM174" s="72"/>
      <c r="AN174" s="72"/>
      <c r="AO174" s="89"/>
      <c r="AP174" s="89"/>
      <c r="AQ174" s="72"/>
      <c r="AR174" s="110"/>
      <c r="AS174" s="72"/>
      <c r="AT174" s="72"/>
      <c r="AU174" s="3"/>
      <c r="AV174" s="71">
        <v>2</v>
      </c>
      <c r="AW174" s="71">
        <v>4</v>
      </c>
      <c r="AX174" s="71">
        <v>8</v>
      </c>
      <c r="AY174" s="71">
        <v>16</v>
      </c>
      <c r="AZ174" s="71">
        <v>32</v>
      </c>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509</v>
      </c>
      <c r="B175" s="70" t="s">
        <v>258</v>
      </c>
      <c r="C175" s="70" t="s">
        <v>45</v>
      </c>
      <c r="D175" s="69">
        <v>2012</v>
      </c>
      <c r="E175" s="87">
        <v>2</v>
      </c>
      <c r="F175" s="69">
        <v>15</v>
      </c>
      <c r="G175" s="69">
        <v>15</v>
      </c>
      <c r="H175" s="69" t="s">
        <v>41</v>
      </c>
      <c r="I175" s="69" t="s">
        <v>855</v>
      </c>
      <c r="J175" s="69" t="s">
        <v>320</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1</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69">
        <v>0</v>
      </c>
      <c r="N175" s="69">
        <v>1</v>
      </c>
      <c r="O175" s="69">
        <v>1</v>
      </c>
      <c r="P175" s="69" t="s">
        <v>53</v>
      </c>
      <c r="Q175" s="69" t="s">
        <v>174</v>
      </c>
      <c r="R175" s="69">
        <f>IF(Q175="Free Recall",1,IF(Q175="Cued Recall",2,IF(Q175="Recognition",3,IF(Q175="Multiple Choice",4,IF(Q175="Savings",5,IF(Q175="Stem Completion",6,IF(Q175="Fragment Completion",7,IF(Q175="anagram solution",8,IF(Q175="Matching",9,IF(Q175="Problem Solving",10,"99"))))))))))</f>
        <v>1</v>
      </c>
      <c r="S175" s="69" t="s">
        <v>49</v>
      </c>
      <c r="T175" s="92" t="s">
        <v>581</v>
      </c>
      <c r="U175" s="60">
        <f>IF(T175="within",1,0)</f>
        <v>1</v>
      </c>
      <c r="V175" s="92">
        <v>25</v>
      </c>
      <c r="W175" s="69">
        <f>F175*V175</f>
        <v>375</v>
      </c>
      <c r="X175" s="69">
        <v>5</v>
      </c>
      <c r="Y175" s="87">
        <f>AV174</f>
        <v>2</v>
      </c>
      <c r="Z175" s="69" t="s">
        <v>47</v>
      </c>
      <c r="AA175" s="69">
        <v>32</v>
      </c>
      <c r="AB175" s="69" t="str">
        <f>IF(AA175&lt;60,"1",IF(AA175&lt;=43200,"2",IF(AA175&lt;=777600,"3","4")))</f>
        <v>1</v>
      </c>
      <c r="AC175" s="72">
        <f>AVERAGE(AV174:DA174)</f>
        <v>12.4</v>
      </c>
      <c r="AD175" s="69" t="str">
        <f>IF(AC175&lt;60,"1",IF(AC175&lt;=43200,"2",IF(AC175&lt;=777600,"3","4")))</f>
        <v>1</v>
      </c>
      <c r="AE175" s="87">
        <f>AA175-Y175</f>
        <v>30</v>
      </c>
      <c r="AF175" s="88">
        <f>AV175</f>
        <v>0.95199999999999996</v>
      </c>
      <c r="AG175" s="72">
        <f>((AW175-AV175)+(AX175-AW175)+(AY175-AX175)+(AZ175-AY175))/4</f>
        <v>-6.3E-2</v>
      </c>
      <c r="AH175" s="4"/>
      <c r="AI175" s="72">
        <f>RSQ(AV175:AZ175,AV174:AZ174)</f>
        <v>0.4098632696574025</v>
      </c>
      <c r="AJ175" s="110">
        <f>SLOPE(AV175:AZ175,AV174:AZ174)</f>
        <v>-6.4549731182795686E-3</v>
      </c>
      <c r="AK175" s="72">
        <f>INTERCEPT(AV175:AZ175,AV174:AZ174)</f>
        <v>0.84504166666666658</v>
      </c>
      <c r="AL175" s="72">
        <f>INDEX(LINEST(LN(AV175:AZ175),LN(AV174:AZ174),TRUE,TRUE),3,1)</f>
        <v>0.75966121544029841</v>
      </c>
      <c r="AM175" s="72">
        <f>INDEX(LINEST(LN(AV175:AZ175),LN(AV174:AZ174)),1)</f>
        <v>-0.12311677041685908</v>
      </c>
      <c r="AN175" s="72">
        <f>EXP(INDEX(LINEST(LN(AV175:AZ175),LN(AV174:AZ174)),1,2))</f>
        <v>0.97853658132940291</v>
      </c>
      <c r="AO175" s="89">
        <f>INDEX(LINEST((AV175:AZ175),LN(AV174:AZ174),TRUE,TRUE),3,1)</f>
        <v>0.76195048588616376</v>
      </c>
      <c r="AP175" s="89">
        <f>INDEX(LINEST((AV175:AZ175),LN(AV174:AZ174)),1)</f>
        <v>-9.7958993276360623E-2</v>
      </c>
      <c r="AQ175" s="90">
        <f>INDEX(LINEST(LN(AV175:AZ175),SQRT(AV174:AZ174),TRUE,TRUE),3,1)</f>
        <v>0.57848422886559858</v>
      </c>
      <c r="AR175" s="117">
        <f>INDEX(LINEST(LN(AV175:AZ175),SQRT((AV174:AZ174))),1)</f>
        <v>-6.9621350111549005E-2</v>
      </c>
      <c r="AS175" s="91">
        <f>INDEX(LINEST(1/(AV175:AZ175),1/(SQRT(AV174:AZ174)),TRUE,TRUE),3,1)</f>
        <v>0.87025911973024939</v>
      </c>
      <c r="AT175" s="91">
        <f>INDEX(LINEST(1/(AV175:AZ175),1/SQRT(AV174:AZ174)),1)</f>
        <v>-0.87072782058242415</v>
      </c>
      <c r="AU175" s="3"/>
      <c r="AV175" s="73">
        <v>0.95199999999999996</v>
      </c>
      <c r="AW175" s="73">
        <v>0.82499999999999996</v>
      </c>
      <c r="AX175" s="73">
        <v>0.69799999999999995</v>
      </c>
      <c r="AY175" s="73">
        <v>0.65</v>
      </c>
      <c r="AZ175" s="73">
        <v>0.7</v>
      </c>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69"/>
      <c r="T176" s="92"/>
      <c r="U176" s="60"/>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3">
        <v>2.5</v>
      </c>
      <c r="AW176" s="71">
        <v>5</v>
      </c>
      <c r="AX176" s="71">
        <v>10</v>
      </c>
      <c r="AY176" s="71">
        <v>20</v>
      </c>
      <c r="AZ176" s="71">
        <v>40</v>
      </c>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259</v>
      </c>
      <c r="C177" s="70" t="s">
        <v>55</v>
      </c>
      <c r="D177" s="69">
        <v>1991</v>
      </c>
      <c r="E177" s="87">
        <v>1</v>
      </c>
      <c r="F177" s="69">
        <v>8</v>
      </c>
      <c r="G177" s="69">
        <v>8</v>
      </c>
      <c r="H177" s="69" t="s">
        <v>50</v>
      </c>
      <c r="I177" s="69" t="s">
        <v>856</v>
      </c>
      <c r="J177" s="69" t="s">
        <v>16</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9</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2</v>
      </c>
      <c r="M177" s="69">
        <v>0</v>
      </c>
      <c r="N177" s="69">
        <v>1</v>
      </c>
      <c r="O177" s="69">
        <v>1</v>
      </c>
      <c r="P177" s="69" t="s">
        <v>901</v>
      </c>
      <c r="Q177" s="69" t="s">
        <v>174</v>
      </c>
      <c r="R177" s="69">
        <f>IF(Q177="Free Recall",1,IF(Q177="Cued Recall",2,IF(Q177="Recognition",3,IF(Q177="Multiple Choice",4,IF(Q177="Savings",5,IF(Q177="Stem Completion",6,IF(Q177="Fragment Completion",7,IF(Q177="anagram solution",8,IF(Q177="Matching",9,IF(Q177="Problem Solving",10,"99"))))))))))</f>
        <v>1</v>
      </c>
      <c r="S177" s="69" t="s">
        <v>49</v>
      </c>
      <c r="T177" s="92" t="s">
        <v>581</v>
      </c>
      <c r="U177" s="60">
        <f>IF(T177="within",1,0)</f>
        <v>1</v>
      </c>
      <c r="V177" s="92">
        <v>45</v>
      </c>
      <c r="W177" s="69">
        <f>F177*V177</f>
        <v>360</v>
      </c>
      <c r="X177" s="69">
        <v>5</v>
      </c>
      <c r="Y177" s="87">
        <f>AV176</f>
        <v>2.5</v>
      </c>
      <c r="Z177" s="69" t="s">
        <v>56</v>
      </c>
      <c r="AA177" s="69">
        <v>40</v>
      </c>
      <c r="AB177" s="69" t="str">
        <f t="shared" ref="AB177:AB179" si="0">IF(AA177&lt;60,"1",IF(AA177&lt;=43200,"2",IF(AA177&lt;=777600,"3","4")))</f>
        <v>1</v>
      </c>
      <c r="AC177" s="72">
        <f t="shared" ref="AC177" si="1">AVERAGE(AV176:DA176)</f>
        <v>15.5</v>
      </c>
      <c r="AD177" s="69" t="str">
        <f>IF(AC177&lt;60,"1",IF(AC177&lt;=43200,"2",IF(AC177&lt;=777600,"3","4")))</f>
        <v>1</v>
      </c>
      <c r="AE177" s="87">
        <f>AA177-Y177</f>
        <v>37.5</v>
      </c>
      <c r="AF177" s="88">
        <f>AV177</f>
        <v>0.77</v>
      </c>
      <c r="AG177" s="72">
        <f>((AW177-AV177)+(AX177-AW177)+(AY177-AX177)+(AZ177-AY177))/4</f>
        <v>-5.4999999999999993E-2</v>
      </c>
      <c r="AH177" s="4"/>
      <c r="AI177" s="72">
        <f>RSQ(AV177:AZ177,AV176:AZ176)</f>
        <v>0.77259180573762642</v>
      </c>
      <c r="AJ177" s="110">
        <f>SLOPE(AV177:AZ177,AV176:AZ176)</f>
        <v>-4.9569892473118266E-3</v>
      </c>
      <c r="AK177" s="72">
        <f>INTERCEPT(AV177:AZ177,AV176:AZ176)</f>
        <v>0.72483333333333333</v>
      </c>
      <c r="AL177" s="72">
        <f>INDEX(LINEST(LN(AV177:AZ177),LN(AV176:AZ176),TRUE,TRUE),3,1)</f>
        <v>0.99003162792132282</v>
      </c>
      <c r="AM177" s="72">
        <f>INDEX(LINEST(LN(AV177:AZ177),LN(AV176:AZ176)),1)</f>
        <v>-0.11908193382823912</v>
      </c>
      <c r="AN177" s="72">
        <f>EXP(INDEX(LINEST(LN(AV177:AZ177),LN(AV176:AZ176)),1,2))</f>
        <v>0.84653724893233373</v>
      </c>
      <c r="AO177" s="89">
        <f>INDEX(LINEST((AV177:AZ177),LN(AV176:AZ176),TRUE,TRUE),3,1)</f>
        <v>0.97857867333829196</v>
      </c>
      <c r="AP177" s="89">
        <f>INDEX(LINEST((AV177:AZ177),LN(AV176:AZ176)),1)</f>
        <v>-7.7616993199826234E-2</v>
      </c>
      <c r="AQ177" s="90">
        <f t="shared" ref="AQ177" si="2">INDEX(LINEST(LN(AV177:AZ177),SQRT(AV176:AZ176),TRUE,TRUE),3,1)</f>
        <v>0.92010655888020487</v>
      </c>
      <c r="AR177" s="117">
        <f t="shared" ref="AR177" si="3">INDEX(LINEST(LN(AV177:AZ177),SQRT((AV176:AZ176))),1)</f>
        <v>-6.653878137586032E-2</v>
      </c>
      <c r="AS177" s="91">
        <f t="shared" ref="AS177" si="4">INDEX(LINEST(1/(AV177:AZ177),1/(SQRT(AV176:AZ176)),TRUE,TRUE),3,1)</f>
        <v>0.97273124345148854</v>
      </c>
      <c r="AT177" s="91">
        <f t="shared" ref="AT177" si="5">INDEX(LINEST(1/(AV177:AZ177),1/SQRT(AV176:AZ176)),1)</f>
        <v>-1.054792435547496</v>
      </c>
      <c r="AU177" s="3"/>
      <c r="AV177" s="73">
        <v>0.77</v>
      </c>
      <c r="AW177" s="73">
        <v>0.69299999999999995</v>
      </c>
      <c r="AX177" s="73">
        <v>0.63200000000000001</v>
      </c>
      <c r="AY177" s="73">
        <v>0.59499999999999997</v>
      </c>
      <c r="AZ177" s="73">
        <v>0.55000000000000004</v>
      </c>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92"/>
      <c r="U178" s="60"/>
      <c r="V178" s="69"/>
      <c r="W178" s="69"/>
      <c r="X178" s="69"/>
      <c r="Y178" s="87"/>
      <c r="Z178" s="69"/>
      <c r="AA178" s="69"/>
      <c r="AB178" s="69"/>
      <c r="AC178" s="69"/>
      <c r="AD178" s="69"/>
      <c r="AE178" s="69"/>
      <c r="AF178" s="88"/>
      <c r="AG178" s="72"/>
      <c r="AH178" s="4"/>
      <c r="AI178" s="72"/>
      <c r="AJ178" s="110"/>
      <c r="AK178" s="72"/>
      <c r="AL178" s="72"/>
      <c r="AM178" s="72"/>
      <c r="AN178" s="72"/>
      <c r="AO178" s="89"/>
      <c r="AP178" s="89"/>
      <c r="AQ178" s="72"/>
      <c r="AR178" s="110"/>
      <c r="AS178" s="72"/>
      <c r="AT178" s="72"/>
      <c r="AU178" s="3"/>
      <c r="AV178" s="73">
        <v>2.5</v>
      </c>
      <c r="AW178" s="71">
        <v>5</v>
      </c>
      <c r="AX178" s="71">
        <v>10</v>
      </c>
      <c r="AY178" s="71">
        <v>20</v>
      </c>
      <c r="AZ178" s="71">
        <v>40</v>
      </c>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259</v>
      </c>
      <c r="C179" s="70" t="s">
        <v>55</v>
      </c>
      <c r="D179" s="69">
        <v>1991</v>
      </c>
      <c r="E179" s="87">
        <v>1</v>
      </c>
      <c r="F179" s="69">
        <v>8</v>
      </c>
      <c r="G179" s="69">
        <v>8</v>
      </c>
      <c r="H179" s="69" t="s">
        <v>50</v>
      </c>
      <c r="I179" s="69" t="s">
        <v>857</v>
      </c>
      <c r="J179" s="69" t="s">
        <v>16</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9</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2</v>
      </c>
      <c r="M179" s="69">
        <v>0</v>
      </c>
      <c r="N179" s="69">
        <v>1</v>
      </c>
      <c r="O179" s="69">
        <v>1</v>
      </c>
      <c r="P179" s="69" t="s">
        <v>901</v>
      </c>
      <c r="Q179" s="69" t="s">
        <v>174</v>
      </c>
      <c r="R179" s="69">
        <f>IF(Q179="Free Recall",1,IF(Q179="Cued Recall",2,IF(Q179="Recognition",3,IF(Q179="Multiple Choice",4,IF(Q179="Savings",5,IF(Q179="Stem Completion",6,IF(Q179="Fragment Completion",7,IF(Q179="anagram solution",8,IF(Q179="Matching",9,IF(Q179="Problem Solving",10,"99"))))))))))</f>
        <v>1</v>
      </c>
      <c r="S179" s="69" t="s">
        <v>49</v>
      </c>
      <c r="T179" s="92" t="s">
        <v>581</v>
      </c>
      <c r="U179" s="60">
        <f>IF(T179="within",1,0)</f>
        <v>1</v>
      </c>
      <c r="V179" s="92">
        <v>45</v>
      </c>
      <c r="W179" s="69">
        <f>F179*V179</f>
        <v>360</v>
      </c>
      <c r="X179" s="69">
        <v>5</v>
      </c>
      <c r="Y179" s="87">
        <f>AV178</f>
        <v>2.5</v>
      </c>
      <c r="Z179" s="69" t="s">
        <v>56</v>
      </c>
      <c r="AA179" s="69">
        <v>40</v>
      </c>
      <c r="AB179" s="69" t="str">
        <f t="shared" si="0"/>
        <v>1</v>
      </c>
      <c r="AC179" s="72">
        <f t="shared" ref="AC179" si="6">AVERAGE(AV178:DA178)</f>
        <v>15.5</v>
      </c>
      <c r="AD179" s="69" t="str">
        <f>IF(AC179&lt;60,"1",IF(AC179&lt;=43200,"2",IF(AC179&lt;=777600,"3","4")))</f>
        <v>1</v>
      </c>
      <c r="AE179" s="87">
        <f>AA179-Y179</f>
        <v>37.5</v>
      </c>
      <c r="AF179" s="88">
        <f>AV179</f>
        <v>0.57699999999999996</v>
      </c>
      <c r="AG179" s="72">
        <f>((AW179-AV179)+(AX179-AW179)+(AY179-AX179)+(AZ179-AY179))/4</f>
        <v>-4.3499999999999983E-2</v>
      </c>
      <c r="AH179" s="4"/>
      <c r="AI179" s="72">
        <f>RSQ(AV179:AZ179,AV178:AZ178)</f>
        <v>0.75288422386101428</v>
      </c>
      <c r="AJ179" s="110">
        <f>SLOPE(AV179:AZ179,AV178:AZ178)</f>
        <v>-4.1612903225806443E-3</v>
      </c>
      <c r="AK179" s="72">
        <f>INTERCEPT(AV179:AZ179,AV178:AZ178)</f>
        <v>0.54349999999999998</v>
      </c>
      <c r="AL179" s="72">
        <f>INDEX(LINEST(LN(AV179:AZ179),LN(AV178:AZ178),TRUE,TRUE),3,1)</f>
        <v>0.97720461437401152</v>
      </c>
      <c r="AM179" s="72">
        <f>INDEX(LINEST(LN(AV179:AZ179),LN(AV178:AZ178)),1)</f>
        <v>-0.13685662436313883</v>
      </c>
      <c r="AN179" s="72">
        <f>EXP(INDEX(LINEST(LN(AV179:AZ179),LN(AV178:AZ178)),1,2))</f>
        <v>0.65039387346689803</v>
      </c>
      <c r="AO179" s="89">
        <f>INDEX(LINEST((AV179:AZ179),LN(AV178:AZ178),TRUE,TRUE),3,1)</f>
        <v>0.97211781206171111</v>
      </c>
      <c r="AP179" s="89">
        <f>INDEX(LINEST((AV179:AZ179),LN(AV178:AZ178)),1)</f>
        <v>-6.5786893864536733E-2</v>
      </c>
      <c r="AQ179" s="90">
        <f t="shared" ref="AQ179" si="7">INDEX(LINEST(LN(AV179:AZ179),SQRT(AV178:AZ178),TRUE,TRUE),3,1)</f>
        <v>0.90272228418776945</v>
      </c>
      <c r="AR179" s="117">
        <f t="shared" ref="AR179" si="8">INDEX(LINEST(LN(AV179:AZ179),SQRT((AV178:AZ178))),1)</f>
        <v>-7.6240298157408362E-2</v>
      </c>
      <c r="AS179" s="91">
        <f t="shared" ref="AS179" si="9">INDEX(LINEST(1/(AV179:AZ179),1/(SQRT(AV178:AZ178)),TRUE,TRUE),3,1)</f>
        <v>0.94992583969954492</v>
      </c>
      <c r="AT179" s="91">
        <f t="shared" ref="AT179" si="10">INDEX(LINEST(1/(AV179:AZ179),1/SQRT(AV178:AZ178)),1)</f>
        <v>-1.641455555814473</v>
      </c>
      <c r="AU179" s="3"/>
      <c r="AV179" s="73">
        <v>0.57699999999999996</v>
      </c>
      <c r="AW179" s="73">
        <v>0.52400000000000002</v>
      </c>
      <c r="AX179" s="73">
        <v>0.47499999999999998</v>
      </c>
      <c r="AY179" s="73">
        <v>0.41599999999999998</v>
      </c>
      <c r="AZ179" s="73">
        <v>0.40300000000000002</v>
      </c>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ht="12" customHeight="1" x14ac:dyDescent="0.2">
      <c r="A180" s="68">
        <v>43916</v>
      </c>
      <c r="B180" s="127"/>
      <c r="C180" s="127"/>
      <c r="D180" s="107"/>
      <c r="E180" s="143"/>
      <c r="F180" s="107"/>
      <c r="G180" s="107"/>
      <c r="H180" s="107"/>
      <c r="I180" s="107"/>
      <c r="J180" s="107"/>
      <c r="K180" s="107"/>
      <c r="L180" s="107"/>
      <c r="M180" s="107"/>
      <c r="N180" s="107"/>
      <c r="O180" s="107"/>
      <c r="P180" s="107"/>
      <c r="Q180" s="107"/>
      <c r="R180" s="69"/>
      <c r="S180" s="107"/>
      <c r="T180" s="107"/>
      <c r="U180" s="60"/>
      <c r="V180" s="107"/>
      <c r="W180" s="69"/>
      <c r="X180" s="107"/>
      <c r="Y180" s="87"/>
      <c r="Z180" s="107"/>
      <c r="AA180" s="107"/>
      <c r="AB180" s="69"/>
      <c r="AC180" s="69"/>
      <c r="AD180" s="69"/>
      <c r="AE180" s="69"/>
      <c r="AF180" s="88"/>
      <c r="AG180" s="72"/>
      <c r="AH180" s="4"/>
      <c r="AI180" s="72"/>
      <c r="AJ180" s="110"/>
      <c r="AK180" s="72"/>
      <c r="AL180" s="72"/>
      <c r="AM180" s="72"/>
      <c r="AN180" s="72"/>
      <c r="AO180" s="72"/>
      <c r="AP180" s="72"/>
      <c r="AQ180" s="89"/>
      <c r="AR180" s="118"/>
      <c r="AS180" s="89"/>
      <c r="AT180" s="89"/>
      <c r="AU180" s="4"/>
      <c r="AV180" s="71">
        <v>1</v>
      </c>
      <c r="AW180" s="71">
        <v>4</v>
      </c>
      <c r="AX180" s="71">
        <v>10</v>
      </c>
    </row>
    <row r="181" spans="1:99" s="15" customFormat="1" ht="12" customHeight="1" x14ac:dyDescent="0.2">
      <c r="A181" s="68">
        <v>43916</v>
      </c>
      <c r="B181" s="94" t="s">
        <v>552</v>
      </c>
      <c r="C181" s="94" t="s">
        <v>551</v>
      </c>
      <c r="D181" s="92">
        <v>2009</v>
      </c>
      <c r="E181" s="87">
        <v>1</v>
      </c>
      <c r="F181" s="69">
        <v>12</v>
      </c>
      <c r="G181" s="69">
        <v>12</v>
      </c>
      <c r="H181" s="69" t="s">
        <v>553</v>
      </c>
      <c r="I181" s="69" t="s">
        <v>555</v>
      </c>
      <c r="J181" s="69" t="s">
        <v>764</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4</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9">
        <v>0</v>
      </c>
      <c r="N181" s="69">
        <v>1</v>
      </c>
      <c r="O181" s="69">
        <v>0</v>
      </c>
      <c r="P181" s="92"/>
      <c r="Q181" s="69" t="s">
        <v>174</v>
      </c>
      <c r="R181" s="69">
        <f>IF(Q181="Free Recall",1,IF(Q181="Cued Recall",2,IF(Q181="Recognition",3,IF(Q181="Multiple Choice",4,IF(Q181="Savings",5,IF(Q181="Stem Completion",6,IF(Q181="Fragment Completion",7,IF(Q181="anagram solution",8,IF(Q181="Matching",9,IF(Q181="Problem Solving",10,"99"))))))))))</f>
        <v>1</v>
      </c>
      <c r="S181" s="69" t="s">
        <v>295</v>
      </c>
      <c r="T181" s="92" t="s">
        <v>581</v>
      </c>
      <c r="U181" s="60">
        <f>IF(T181="within",1,0)</f>
        <v>1</v>
      </c>
      <c r="V181" s="92">
        <v>150</v>
      </c>
      <c r="W181" s="69">
        <f>F181*V181</f>
        <v>1800</v>
      </c>
      <c r="X181" s="69">
        <v>3</v>
      </c>
      <c r="Y181" s="87">
        <f>AV180</f>
        <v>1</v>
      </c>
      <c r="Z181" s="69" t="s">
        <v>554</v>
      </c>
      <c r="AA181" s="92">
        <v>10</v>
      </c>
      <c r="AB181" s="69" t="str">
        <f>IF(AA181&lt;60,"1",IF(AA181&lt;=43200,"2",IF(AA181&lt;=777600,"3","4")))</f>
        <v>1</v>
      </c>
      <c r="AC181" s="72">
        <f t="shared" ref="AC181" si="11">AVERAGE(AV180:DA180)</f>
        <v>5</v>
      </c>
      <c r="AD181" s="69" t="str">
        <f>IF(AC181&lt;60,"1",IF(AC181&lt;=43200,"2",IF(AC181&lt;=777600,"3","4")))</f>
        <v>1</v>
      </c>
      <c r="AE181" s="87">
        <f>AA181-Y181</f>
        <v>9</v>
      </c>
      <c r="AF181" s="88">
        <f>AV181</f>
        <v>0.74</v>
      </c>
      <c r="AG181" s="72">
        <f>((AW181-AV181)+(AX181-AW181))/2</f>
        <v>-4.9999999999999989E-2</v>
      </c>
      <c r="AH181" s="4"/>
      <c r="AI181" s="72">
        <f>RSQ(AV181:AX181,AV180:AX180)</f>
        <v>0.89285714285714257</v>
      </c>
      <c r="AJ181" s="110">
        <f>SLOPE(AV181:AX181,AV180:AX180)</f>
        <v>-1.1904761904761902E-2</v>
      </c>
      <c r="AK181" s="72">
        <f>INTERCEPT(AV181:AX181,AV180:AX180)</f>
        <v>0.7661904761904762</v>
      </c>
      <c r="AL181" s="72">
        <f>INDEX(LINEST(LN(AV181:AX181),LN(AV180:AX180),TRUE,TRUE),3,1)</f>
        <v>0.64248899495600853</v>
      </c>
      <c r="AM181" s="72">
        <f>INDEX(LINEST(LN(AV181:AX181),LN(AV180:AX180)),1)</f>
        <v>-5.7956782843279799E-2</v>
      </c>
      <c r="AN181" s="72">
        <f>EXP(INDEX(LINEST(LN(AV181:AX181),LN(AV180:AX180)),1,2))</f>
        <v>0.75711970981043697</v>
      </c>
      <c r="AO181" s="89">
        <f>INDEX(LINEST((AV181:AX181),LN(AV180:AX180),TRUE,TRUE),3,1)</f>
        <v>0.64248899495600842</v>
      </c>
      <c r="AP181" s="89">
        <f>INDEX(LINEST((AV181:AX181),LN(AV180:AX180)),1)</f>
        <v>-3.9920085763626205E-2</v>
      </c>
      <c r="AQ181" s="90">
        <f t="shared" ref="AQ181" si="12">INDEX(LINEST(LN(AV181:AX181),SQRT(AV180:AX180),TRUE,TRUE),3,1)</f>
        <v>0.78651740841292606</v>
      </c>
      <c r="AR181" s="117">
        <f t="shared" ref="AR181" si="13">INDEX(LINEST(LN(AV181:AX181),SQRT((AV180:AX180))),1)</f>
        <v>-6.8693805413656203E-2</v>
      </c>
      <c r="AS181" s="91">
        <f t="shared" ref="AS181" si="14">INDEX(LINEST(1/(AV181:AX181),1/(SQRT(AV180:AX180)),TRUE,TRUE),3,1)</f>
        <v>0.50087626293017951</v>
      </c>
      <c r="AT181" s="91">
        <f t="shared" ref="AT181" si="15">INDEX(LINEST(1/(AV181:AX181),1/SQRT(AV180:AX180)),1)</f>
        <v>-0.24381308385450498</v>
      </c>
      <c r="AU181" s="3"/>
      <c r="AV181" s="73">
        <f>1-0.26</f>
        <v>0.74</v>
      </c>
      <c r="AW181" s="73">
        <f>1-0.26</f>
        <v>0.74</v>
      </c>
      <c r="AX181" s="73">
        <f>1-0.36</f>
        <v>0.64</v>
      </c>
      <c r="AY181" s="11"/>
      <c r="AZ181" s="11"/>
      <c r="BA181" s="11"/>
      <c r="BB181" s="11"/>
      <c r="BC181" s="11"/>
      <c r="BD181" s="11"/>
      <c r="BE181" s="11"/>
      <c r="BF181" s="11"/>
      <c r="BG181" s="11"/>
      <c r="BH181" s="11"/>
      <c r="BI181" s="11"/>
      <c r="BJ181" s="11"/>
      <c r="BK181" s="11"/>
      <c r="BL181" s="11"/>
      <c r="BM181" s="11"/>
      <c r="BN181" s="11"/>
      <c r="BO181" s="11"/>
      <c r="BP181" s="11"/>
      <c r="BQ181" s="11"/>
      <c r="BR181" s="11"/>
      <c r="BS181" s="11"/>
      <c r="BT181" s="11"/>
      <c r="BU181" s="11"/>
      <c r="BV181" s="11"/>
      <c r="BW181" s="11"/>
      <c r="BX181" s="11"/>
      <c r="BY181" s="11"/>
      <c r="BZ181" s="11"/>
      <c r="CA181" s="11"/>
      <c r="CB181" s="11"/>
      <c r="CC181" s="11"/>
      <c r="CD181" s="11"/>
      <c r="CE181" s="11"/>
      <c r="CF181" s="11"/>
      <c r="CG181" s="11"/>
      <c r="CH181" s="11"/>
      <c r="CI181" s="11"/>
      <c r="CJ181" s="11"/>
      <c r="CK181" s="11"/>
      <c r="CL181" s="11"/>
      <c r="CM181" s="11"/>
      <c r="CN181" s="11"/>
      <c r="CO181" s="11"/>
      <c r="CP181" s="11"/>
      <c r="CQ181" s="11"/>
    </row>
    <row r="182" spans="1:99" ht="12" customHeight="1" x14ac:dyDescent="0.2">
      <c r="A182" s="68">
        <v>43916</v>
      </c>
      <c r="B182" s="127"/>
      <c r="C182" s="127"/>
      <c r="D182" s="107"/>
      <c r="E182" s="143"/>
      <c r="F182" s="107"/>
      <c r="G182" s="107"/>
      <c r="H182" s="107"/>
      <c r="I182" s="107"/>
      <c r="J182" s="107"/>
      <c r="K182" s="107"/>
      <c r="L182" s="107"/>
      <c r="M182" s="107"/>
      <c r="N182" s="107"/>
      <c r="O182" s="107"/>
      <c r="P182" s="107"/>
      <c r="Q182" s="107"/>
      <c r="R182" s="69"/>
      <c r="S182" s="107"/>
      <c r="T182" s="107"/>
      <c r="U182" s="60"/>
      <c r="V182" s="107"/>
      <c r="W182" s="69"/>
      <c r="X182" s="107"/>
      <c r="Y182" s="87"/>
      <c r="Z182" s="107"/>
      <c r="AA182" s="107"/>
      <c r="AB182" s="69"/>
      <c r="AC182" s="69"/>
      <c r="AD182" s="69"/>
      <c r="AE182" s="69"/>
      <c r="AF182" s="88"/>
      <c r="AG182" s="72"/>
      <c r="AH182" s="4"/>
      <c r="AI182" s="72"/>
      <c r="AJ182" s="110"/>
      <c r="AK182" s="72"/>
      <c r="AL182" s="72"/>
      <c r="AM182" s="72"/>
      <c r="AN182" s="72"/>
      <c r="AO182" s="72"/>
      <c r="AP182" s="72"/>
      <c r="AQ182" s="89"/>
      <c r="AR182" s="118"/>
      <c r="AS182" s="89"/>
      <c r="AT182" s="89"/>
      <c r="AU182" s="4"/>
      <c r="AV182" s="71">
        <v>1</v>
      </c>
      <c r="AW182" s="71">
        <v>4</v>
      </c>
      <c r="AX182" s="71">
        <v>10</v>
      </c>
    </row>
    <row r="183" spans="1:99" ht="12" customHeight="1" x14ac:dyDescent="0.2">
      <c r="A183" s="68">
        <v>43916</v>
      </c>
      <c r="B183" s="94" t="s">
        <v>552</v>
      </c>
      <c r="C183" s="94" t="s">
        <v>551</v>
      </c>
      <c r="D183" s="92">
        <v>2009</v>
      </c>
      <c r="E183" s="87">
        <v>1</v>
      </c>
      <c r="F183" s="69">
        <v>12</v>
      </c>
      <c r="G183" s="69">
        <v>12</v>
      </c>
      <c r="H183" s="69" t="s">
        <v>557</v>
      </c>
      <c r="I183" s="69" t="s">
        <v>556</v>
      </c>
      <c r="J183" s="69" t="s">
        <v>764</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4</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9">
        <v>0</v>
      </c>
      <c r="N183" s="69">
        <v>1</v>
      </c>
      <c r="O183" s="69">
        <v>0</v>
      </c>
      <c r="P183" s="92"/>
      <c r="Q183" s="69" t="s">
        <v>174</v>
      </c>
      <c r="R183" s="69">
        <f>IF(Q183="Free Recall",1,IF(Q183="Cued Recall",2,IF(Q183="Recognition",3,IF(Q183="Multiple Choice",4,IF(Q183="Savings",5,IF(Q183="Stem Completion",6,IF(Q183="Fragment Completion",7,IF(Q183="anagram solution",8,IF(Q183="Matching",9,IF(Q183="Problem Solving",10,"99"))))))))))</f>
        <v>1</v>
      </c>
      <c r="S183" s="69" t="s">
        <v>295</v>
      </c>
      <c r="T183" s="92" t="s">
        <v>581</v>
      </c>
      <c r="U183" s="60">
        <f>IF(T183="within",1,0)</f>
        <v>1</v>
      </c>
      <c r="V183" s="92">
        <v>150</v>
      </c>
      <c r="W183" s="69">
        <f>F183*V183</f>
        <v>1800</v>
      </c>
      <c r="X183" s="69">
        <v>3</v>
      </c>
      <c r="Y183" s="87">
        <f>AV182</f>
        <v>1</v>
      </c>
      <c r="Z183" s="69" t="s">
        <v>554</v>
      </c>
      <c r="AA183" s="92">
        <v>10</v>
      </c>
      <c r="AB183" s="69" t="str">
        <f>IF(AA183&lt;60,"1",IF(AA183&lt;=43200,"2",IF(AA183&lt;=777600,"3","4")))</f>
        <v>1</v>
      </c>
      <c r="AC183" s="72">
        <f t="shared" ref="AC183" si="16">AVERAGE(AV182:DA182)</f>
        <v>5</v>
      </c>
      <c r="AD183" s="69" t="str">
        <f>IF(AC183&lt;60,"1",IF(AC183&lt;=43200,"2",IF(AC183&lt;=777600,"3","4")))</f>
        <v>1</v>
      </c>
      <c r="AE183" s="87">
        <f>AA183-Y183</f>
        <v>9</v>
      </c>
      <c r="AF183" s="88">
        <f>AV183</f>
        <v>0.6</v>
      </c>
      <c r="AG183" s="72">
        <f>((AW183-AV183)+(AX183-AW183))/2</f>
        <v>-7.0000000000000007E-2</v>
      </c>
      <c r="AH183" s="4"/>
      <c r="AI183" s="72">
        <f>RSQ(AV183:AX183,AV182:AX182)</f>
        <v>0.96013289036544824</v>
      </c>
      <c r="AJ183" s="110">
        <f>SLOPE(AV183:AX183,AV182:AX182)</f>
        <v>-1.6190476190476193E-2</v>
      </c>
      <c r="AK183" s="72">
        <f>INTERCEPT(AV183:AX183,AV182:AX182)</f>
        <v>0.62761904761904774</v>
      </c>
      <c r="AL183" s="72">
        <f>INDEX(LINEST(LN(AV183:AX183),LN(AV182:AX182),TRUE,TRUE),3,1)</f>
        <v>0.75015262170069064</v>
      </c>
      <c r="AM183" s="72">
        <f>INDEX(LINEST(LN(AV183:AX183),LN(AV182:AX182)),1)</f>
        <v>-0.10804502759734136</v>
      </c>
      <c r="AN183" s="72">
        <f>EXP(INDEX(LINEST(LN(AV183:AX183),LN(AV182:AX182)),1,2))</f>
        <v>0.6201221306467396</v>
      </c>
      <c r="AO183" s="89">
        <f>INDEX(LINEST((AV183:AX183),LN(AV182:AX182),TRUE,TRUE),3,1)</f>
        <v>0.7630009254687028</v>
      </c>
      <c r="AP183" s="89">
        <f>INDEX(LINEST((AV183:AX183),LN(AV182:AX182)),1)</f>
        <v>-5.7053905033116026E-2</v>
      </c>
      <c r="AQ183" s="90">
        <f t="shared" ref="AQ183" si="17">INDEX(LINEST(LN(AV183:AX183),SQRT(AV182:AX182),TRUE,TRUE),3,1)</f>
        <v>0.87404263347715105</v>
      </c>
      <c r="AR183" s="117">
        <f t="shared" ref="AR183" si="18">INDEX(LINEST(LN(AV183:AX183),SQRT((AV182:AX182))),1)</f>
        <v>-0.1249361906101744</v>
      </c>
      <c r="AS183" s="91">
        <f t="shared" ref="AS183" si="19">INDEX(LINEST(1/(AV183:AX183),1/(SQRT(AV182:AX182)),TRUE,TRUE),3,1)</f>
        <v>0.60375758475279429</v>
      </c>
      <c r="AT183" s="91">
        <f t="shared" ref="AT183" si="20">INDEX(LINEST(1/(AV183:AX183),1/SQRT(AV182:AX182)),1)</f>
        <v>-0.60990631041617172</v>
      </c>
      <c r="AU183" s="3"/>
      <c r="AV183" s="73">
        <f>1-0.4</f>
        <v>0.6</v>
      </c>
      <c r="AW183" s="73">
        <f>1-0.42</f>
        <v>0.58000000000000007</v>
      </c>
      <c r="AX183" s="73">
        <f>1-0.54</f>
        <v>0.45999999999999996</v>
      </c>
    </row>
    <row r="184" spans="1:99" ht="12" customHeight="1" x14ac:dyDescent="0.2">
      <c r="R184" s="60"/>
      <c r="U184" s="60"/>
      <c r="W184" s="60"/>
      <c r="Y184" s="76"/>
      <c r="AB184" s="60"/>
      <c r="AD184" s="60"/>
      <c r="AE184" s="60"/>
      <c r="AF184" s="80"/>
    </row>
    <row r="185" spans="1:99" ht="12" customHeight="1" x14ac:dyDescent="0.2">
      <c r="K185" s="60"/>
      <c r="R185" s="60"/>
      <c r="U185" s="60"/>
      <c r="X185" s="64">
        <f>SUM(X3:X183)</f>
        <v>349</v>
      </c>
      <c r="Y185" s="64"/>
      <c r="AB185" s="60"/>
      <c r="AD185" s="60"/>
      <c r="AE185" s="77"/>
      <c r="AF185" s="57"/>
      <c r="AM185" s="57">
        <f>AVERAGE(AM3:AM183)</f>
        <v>-0.16586695976753829</v>
      </c>
    </row>
    <row r="186" spans="1:99" ht="12" customHeight="1" x14ac:dyDescent="0.2">
      <c r="R186" s="60"/>
      <c r="Y186" s="64"/>
      <c r="AB186" s="60"/>
      <c r="AD186" s="60"/>
      <c r="AF186" s="64"/>
      <c r="AM186" s="57">
        <f>MEDIAN(AM3:AM183)</f>
        <v>-6.6633265431732133E-2</v>
      </c>
    </row>
    <row r="187" spans="1:99" ht="12" customHeight="1" x14ac:dyDescent="0.2">
      <c r="K187" s="60"/>
      <c r="R187" s="60"/>
      <c r="Y187" s="64"/>
      <c r="AB187" s="60"/>
      <c r="AD187" s="60"/>
      <c r="AF187" s="64"/>
      <c r="AM187" s="57">
        <f>MIN(AM3:AM183)</f>
        <v>-1.3114119812826739</v>
      </c>
    </row>
    <row r="188" spans="1:99" ht="12" customHeight="1" x14ac:dyDescent="0.2">
      <c r="R188" s="60"/>
      <c r="Y188" s="64"/>
      <c r="AB188" s="60"/>
      <c r="AD188" s="60"/>
      <c r="AF188" s="57"/>
      <c r="AM188" s="57">
        <f>MAX(AM3:AM183)</f>
        <v>-3.9743751452330058E-3</v>
      </c>
    </row>
    <row r="189" spans="1:99" ht="12" customHeight="1" x14ac:dyDescent="0.2">
      <c r="K189" s="60"/>
      <c r="R189" s="60"/>
      <c r="Y189" s="64"/>
      <c r="AB189" s="60"/>
      <c r="AD189" s="60"/>
      <c r="AF189" s="64"/>
      <c r="AM189" s="64">
        <f xml:space="preserve"> STDEV(AM3:AM183)</f>
        <v>0.25648496864833176</v>
      </c>
    </row>
    <row r="190" spans="1:99" ht="12" customHeight="1" x14ac:dyDescent="0.2">
      <c r="R190" s="60"/>
      <c r="W190" s="60"/>
      <c r="Y190" s="76"/>
      <c r="AB190" s="60"/>
      <c r="AD190" s="60"/>
      <c r="AE190" s="60"/>
      <c r="AF190" s="80"/>
      <c r="AM190" s="64">
        <f xml:space="preserve"> STDEV(AM3:AM183)/SQRT(COUNT(AM3:AM183))</f>
        <v>2.688693034811428E-2</v>
      </c>
    </row>
    <row r="191" spans="1:99" ht="12" customHeight="1" x14ac:dyDescent="0.2">
      <c r="K191" s="60"/>
      <c r="R191" s="60"/>
      <c r="W191" s="60"/>
      <c r="Y191" s="76"/>
      <c r="AB191" s="60"/>
      <c r="AD191" s="60"/>
      <c r="AE191" s="76"/>
      <c r="AF191" s="80"/>
    </row>
    <row r="192" spans="1:99" ht="12" customHeight="1" x14ac:dyDescent="0.2">
      <c r="R192" s="60"/>
      <c r="W192" s="60"/>
      <c r="Y192" s="76"/>
      <c r="AB192" s="60"/>
      <c r="AD192" s="60"/>
      <c r="AE192" s="60"/>
      <c r="AF192" s="80"/>
    </row>
    <row r="193" spans="11:32" ht="12" customHeight="1" x14ac:dyDescent="0.2">
      <c r="K193" s="60"/>
      <c r="L193" s="60"/>
      <c r="R193" s="60"/>
      <c r="W193" s="60"/>
      <c r="Y193" s="76"/>
      <c r="AB193" s="60"/>
      <c r="AE193" s="76"/>
      <c r="AF193" s="80"/>
    </row>
    <row r="194" spans="11:32" ht="12" customHeight="1" x14ac:dyDescent="0.2">
      <c r="R194" s="60"/>
      <c r="W194" s="60"/>
      <c r="Y194" s="76"/>
      <c r="AB194" s="60"/>
      <c r="AE194" s="60"/>
      <c r="AF194" s="80"/>
    </row>
    <row r="195" spans="11:32" ht="12" customHeight="1" x14ac:dyDescent="0.2">
      <c r="K195" s="60"/>
      <c r="L195" s="60"/>
      <c r="R195" s="60"/>
      <c r="W195" s="60"/>
      <c r="Y195" s="76"/>
      <c r="AB195" s="60"/>
      <c r="AE195" s="76"/>
      <c r="AF195" s="80"/>
    </row>
    <row r="196" spans="11:32" ht="12" customHeight="1" x14ac:dyDescent="0.2">
      <c r="R196" s="60"/>
      <c r="W196" s="60"/>
      <c r="Y196" s="76"/>
      <c r="AB196" s="60"/>
      <c r="AE196" s="60"/>
      <c r="AF196" s="80"/>
    </row>
    <row r="197" spans="11:32" ht="12" customHeight="1" x14ac:dyDescent="0.2">
      <c r="K197" s="60"/>
      <c r="L197" s="60"/>
      <c r="R197" s="60"/>
      <c r="W197" s="60"/>
      <c r="Y197" s="76"/>
      <c r="AB197" s="60"/>
      <c r="AE197" s="76"/>
      <c r="AF197" s="80"/>
    </row>
    <row r="198" spans="11:32" ht="12" customHeight="1" x14ac:dyDescent="0.2">
      <c r="R198" s="60"/>
      <c r="W198" s="60"/>
      <c r="Y198" s="76"/>
      <c r="AB198" s="60"/>
      <c r="AE198" s="60"/>
      <c r="AF198" s="80"/>
    </row>
    <row r="199" spans="11:32" ht="12" customHeight="1" x14ac:dyDescent="0.2">
      <c r="K199" s="60"/>
      <c r="L199" s="60"/>
      <c r="R199" s="60"/>
      <c r="W199" s="60"/>
      <c r="Y199" s="76"/>
      <c r="AB199" s="60"/>
      <c r="AE199" s="76"/>
      <c r="AF199" s="80"/>
    </row>
    <row r="200" spans="11:32" ht="12" customHeight="1" x14ac:dyDescent="0.2">
      <c r="R200" s="60"/>
      <c r="W200" s="60"/>
      <c r="Y200" s="76"/>
      <c r="AB200" s="60"/>
      <c r="AE200" s="60"/>
      <c r="AF200" s="80"/>
    </row>
    <row r="201" spans="11:32" ht="12" customHeight="1" x14ac:dyDescent="0.2">
      <c r="K201" s="60"/>
      <c r="L201" s="60"/>
      <c r="R201" s="60"/>
      <c r="W201" s="60"/>
      <c r="Y201" s="76"/>
      <c r="AB201" s="60"/>
      <c r="AE201" s="76"/>
      <c r="AF201" s="80"/>
    </row>
    <row r="202" spans="11:32" ht="12" customHeight="1" x14ac:dyDescent="0.2">
      <c r="R202" s="60"/>
      <c r="W202" s="60"/>
      <c r="Y202" s="76"/>
      <c r="AB202" s="60"/>
      <c r="AE202" s="60"/>
      <c r="AF202" s="80"/>
    </row>
    <row r="203" spans="11:32" ht="12" customHeight="1" x14ac:dyDescent="0.2">
      <c r="K203" s="60"/>
      <c r="L203" s="60"/>
      <c r="R203" s="60"/>
      <c r="W203" s="60"/>
      <c r="Y203" s="76"/>
      <c r="AB203" s="60"/>
      <c r="AE203" s="76"/>
      <c r="AF203" s="80"/>
    </row>
    <row r="204" spans="11:32" ht="12" customHeight="1" x14ac:dyDescent="0.2">
      <c r="R204" s="60"/>
      <c r="W204" s="60"/>
      <c r="Y204" s="76"/>
      <c r="AB204" s="60"/>
      <c r="AE204" s="60"/>
      <c r="AF204" s="80"/>
    </row>
    <row r="205" spans="11:32" ht="12" customHeight="1" x14ac:dyDescent="0.2">
      <c r="K205" s="60"/>
      <c r="L205" s="60"/>
      <c r="R205" s="60"/>
      <c r="W205" s="60"/>
      <c r="Y205" s="76"/>
      <c r="AB205" s="60"/>
      <c r="AE205" s="76"/>
      <c r="AF205" s="80"/>
    </row>
    <row r="206" spans="11:32" ht="12" customHeight="1" x14ac:dyDescent="0.2">
      <c r="R206" s="60"/>
      <c r="W206" s="60"/>
      <c r="Y206" s="76"/>
      <c r="AB206" s="60"/>
      <c r="AE206" s="60"/>
      <c r="AF206" s="80"/>
    </row>
    <row r="207" spans="11:32" ht="12" customHeight="1" x14ac:dyDescent="0.2">
      <c r="K207" s="60"/>
      <c r="L207" s="60"/>
      <c r="R207" s="60"/>
      <c r="W207" s="60"/>
      <c r="Y207" s="76"/>
      <c r="AB207" s="60"/>
      <c r="AE207" s="76"/>
      <c r="AF207" s="80"/>
    </row>
    <row r="208" spans="11:32" ht="12" customHeight="1" x14ac:dyDescent="0.2">
      <c r="R208" s="60"/>
      <c r="W208" s="60"/>
      <c r="Y208" s="76"/>
      <c r="AB208" s="60"/>
      <c r="AE208" s="60"/>
      <c r="AF208" s="80"/>
    </row>
    <row r="209" spans="11:32" ht="12" customHeight="1" x14ac:dyDescent="0.2">
      <c r="K209" s="60"/>
      <c r="L209" s="60"/>
      <c r="R209" s="60"/>
      <c r="W209" s="60"/>
      <c r="Y209" s="76"/>
      <c r="AB209" s="60"/>
      <c r="AE209" s="76"/>
      <c r="AF209" s="80"/>
    </row>
    <row r="210" spans="11:32" ht="12" customHeight="1" x14ac:dyDescent="0.2">
      <c r="R210" s="60"/>
      <c r="W210" s="60"/>
      <c r="Y210" s="76"/>
      <c r="AB210" s="60"/>
      <c r="AE210" s="60"/>
      <c r="AF210" s="80"/>
    </row>
    <row r="211" spans="11:32" ht="12" customHeight="1" x14ac:dyDescent="0.2">
      <c r="K211" s="60"/>
      <c r="L211" s="60"/>
      <c r="R211" s="60"/>
      <c r="W211" s="60"/>
      <c r="Y211" s="76"/>
      <c r="AB211" s="60"/>
      <c r="AE211" s="76"/>
      <c r="AF211" s="80"/>
    </row>
    <row r="212" spans="11:32" ht="12" customHeight="1" x14ac:dyDescent="0.2">
      <c r="R212" s="60"/>
      <c r="W212" s="60"/>
      <c r="Y212" s="76"/>
      <c r="AB212" s="60"/>
      <c r="AE212" s="60"/>
      <c r="AF212" s="80"/>
    </row>
    <row r="213" spans="11:32" ht="12" customHeight="1" x14ac:dyDescent="0.2">
      <c r="K213" s="60"/>
      <c r="L213" s="60"/>
      <c r="R213" s="60"/>
      <c r="W213" s="60"/>
      <c r="Y213" s="76"/>
      <c r="AB213" s="60"/>
      <c r="AE213" s="76"/>
      <c r="AF213" s="80"/>
    </row>
    <row r="214" spans="11:32" ht="12" customHeight="1" x14ac:dyDescent="0.2">
      <c r="R214" s="60"/>
      <c r="W214" s="60"/>
      <c r="Y214" s="76"/>
      <c r="AB214" s="60"/>
      <c r="AE214" s="60"/>
      <c r="AF214" s="80"/>
    </row>
    <row r="215" spans="11:32" ht="12" customHeight="1" x14ac:dyDescent="0.2">
      <c r="K215" s="60"/>
      <c r="L215" s="60"/>
      <c r="R215" s="60"/>
      <c r="W215" s="60"/>
      <c r="Y215" s="76"/>
      <c r="AB215" s="60"/>
      <c r="AE215" s="76"/>
      <c r="AF215" s="80"/>
    </row>
    <row r="216" spans="11:32" ht="12" customHeight="1" x14ac:dyDescent="0.2">
      <c r="W216" s="60"/>
      <c r="Y216" s="76"/>
      <c r="AB216" s="60"/>
      <c r="AE216" s="60"/>
      <c r="AF216" s="80"/>
    </row>
    <row r="217" spans="11:32" ht="12" customHeight="1" x14ac:dyDescent="0.2">
      <c r="K217" s="60"/>
      <c r="L217" s="60"/>
      <c r="W217" s="60"/>
      <c r="Y217" s="76"/>
      <c r="AE217" s="76"/>
      <c r="AF217" s="80"/>
    </row>
    <row r="218" spans="11:32" ht="12" customHeight="1" x14ac:dyDescent="0.2">
      <c r="W218" s="60"/>
      <c r="Y218" s="76"/>
      <c r="AE218" s="60"/>
      <c r="AF218" s="80"/>
    </row>
    <row r="219" spans="11:32" ht="12" customHeight="1" x14ac:dyDescent="0.2">
      <c r="K219" s="60"/>
      <c r="L219" s="60"/>
      <c r="W219" s="60"/>
      <c r="Y219" s="76"/>
      <c r="AE219" s="76"/>
      <c r="AF219" s="80"/>
    </row>
    <row r="220" spans="11:32" ht="12" customHeight="1" x14ac:dyDescent="0.2">
      <c r="W220" s="60"/>
      <c r="Y220" s="76"/>
      <c r="AE220" s="60"/>
      <c r="AF220" s="80"/>
    </row>
    <row r="221" spans="11:32" ht="12" customHeight="1" x14ac:dyDescent="0.2">
      <c r="K221" s="60"/>
      <c r="L221" s="60"/>
      <c r="W221" s="60"/>
      <c r="Y221" s="76"/>
      <c r="AE221" s="76"/>
      <c r="AF221" s="80"/>
    </row>
    <row r="222" spans="11:32" ht="12" customHeight="1" x14ac:dyDescent="0.2">
      <c r="W222" s="60"/>
      <c r="Y222" s="76"/>
      <c r="AE222" s="60"/>
      <c r="AF222" s="80"/>
    </row>
    <row r="223" spans="11:32" ht="12" customHeight="1" x14ac:dyDescent="0.2">
      <c r="K223" s="60"/>
      <c r="L223" s="60"/>
      <c r="W223" s="60"/>
      <c r="Y223" s="76"/>
      <c r="AE223" s="76"/>
      <c r="AF223" s="80"/>
    </row>
    <row r="225" spans="11:12" ht="12" customHeight="1" x14ac:dyDescent="0.2">
      <c r="K225" s="60"/>
      <c r="L225" s="60"/>
    </row>
  </sheetData>
  <conditionalFormatting sqref="AC18 AC20 AC22 AC24 AC32 AC34 AC36 AC38 AC40 AC42 AC44 AC46 AC48 AC50 AC52 AC54 AC56 AC58 AC60 AC68 AC70 AC72 AC74 AC76 AC78 AC80 AC82 AC84 AC86 AC88 AC90 AC92 AC96 AC98 AC100 AC102 AC104 AC106 AC140 AC146 AC148 AC162 AC164 AC166 AC168 AC170 AC172 AC174 AC176 AC178 AG24 AG22 AG20 AG18 AG46 AG44 AG42 AG40 AG38 AG36 AG34 AG32 AG60 AG58 AG56 AG54 AG52 AG50 AG48 AG92 AG90 AG88 AG86 AG84 AG82 AG80 AG78 AG76 AG74 AG72 AG70 AG68 AG106 AG104 AG102 AG100 AG98 AG96 AG148 AG146 AG140 AG174 AG172 AG170 AG168 AG166 AG164 AG162 AG178 AG176 E26:I26">
    <cfRule type="expression" dxfId="2228" priority="1057">
      <formula>MOD(ROW(),2)=1</formula>
    </cfRule>
  </conditionalFormatting>
  <conditionalFormatting sqref="J26">
    <cfRule type="expression" dxfId="2227" priority="1037">
      <formula>MOD(ROW(),2)=1</formula>
    </cfRule>
  </conditionalFormatting>
  <conditionalFormatting sqref="I30:J30">
    <cfRule type="expression" dxfId="2226" priority="1027">
      <formula>MOD(ROW(),2)=1</formula>
    </cfRule>
  </conditionalFormatting>
  <conditionalFormatting sqref="AC158 AG158">
    <cfRule type="expression" dxfId="2225" priority="954">
      <formula>MOD(ROW(),2)=1</formula>
    </cfRule>
  </conditionalFormatting>
  <conditionalFormatting sqref="AC160 AG160">
    <cfRule type="expression" dxfId="2224" priority="952">
      <formula>MOD(ROW(),2)=1</formula>
    </cfRule>
  </conditionalFormatting>
  <conditionalFormatting sqref="AC182 AG182">
    <cfRule type="expression" dxfId="2223" priority="949">
      <formula>MOD(ROW(),2)=1</formula>
    </cfRule>
  </conditionalFormatting>
  <conditionalFormatting sqref="AC120 AG120">
    <cfRule type="expression" dxfId="2222" priority="942">
      <formula>MOD(ROW(),2)=1</formula>
    </cfRule>
  </conditionalFormatting>
  <conditionalFormatting sqref="AC180 AG180">
    <cfRule type="expression" dxfId="2221" priority="950">
      <formula>MOD(ROW(),2)=1</formula>
    </cfRule>
  </conditionalFormatting>
  <conditionalFormatting sqref="AC128 AG128">
    <cfRule type="expression" dxfId="2220" priority="938">
      <formula>MOD(ROW(),2)=1</formula>
    </cfRule>
  </conditionalFormatting>
  <conditionalFormatting sqref="AC108 AG108">
    <cfRule type="expression" dxfId="2219" priority="948">
      <formula>MOD(ROW(),2)=1</formula>
    </cfRule>
  </conditionalFormatting>
  <conditionalFormatting sqref="AC110 AG110">
    <cfRule type="expression" dxfId="2218" priority="947">
      <formula>MOD(ROW(),2)=1</formula>
    </cfRule>
  </conditionalFormatting>
  <conditionalFormatting sqref="AC112 AG112">
    <cfRule type="expression" dxfId="2217" priority="946">
      <formula>MOD(ROW(),2)=1</formula>
    </cfRule>
  </conditionalFormatting>
  <conditionalFormatting sqref="AC114 AG114">
    <cfRule type="expression" dxfId="2216" priority="945">
      <formula>MOD(ROW(),2)=1</formula>
    </cfRule>
  </conditionalFormatting>
  <conditionalFormatting sqref="AC116 AG116">
    <cfRule type="expression" dxfId="2215" priority="944">
      <formula>MOD(ROW(),2)=1</formula>
    </cfRule>
  </conditionalFormatting>
  <conditionalFormatting sqref="AC118 AG118">
    <cfRule type="expression" dxfId="2214" priority="943">
      <formula>MOD(ROW(),2)=1</formula>
    </cfRule>
  </conditionalFormatting>
  <conditionalFormatting sqref="AC136 AG136">
    <cfRule type="expression" dxfId="2213" priority="934">
      <formula>MOD(ROW(),2)=1</formula>
    </cfRule>
  </conditionalFormatting>
  <conditionalFormatting sqref="AC122 AG122">
    <cfRule type="expression" dxfId="2212" priority="941">
      <formula>MOD(ROW(),2)=1</formula>
    </cfRule>
  </conditionalFormatting>
  <conditionalFormatting sqref="AC124 AG124">
    <cfRule type="expression" dxfId="2211" priority="940">
      <formula>MOD(ROW(),2)=1</formula>
    </cfRule>
  </conditionalFormatting>
  <conditionalFormatting sqref="AC126 AG126">
    <cfRule type="expression" dxfId="2210" priority="939">
      <formula>MOD(ROW(),2)=1</formula>
    </cfRule>
  </conditionalFormatting>
  <conditionalFormatting sqref="AC130 AG130">
    <cfRule type="expression" dxfId="2209" priority="937">
      <formula>MOD(ROW(),2)=1</formula>
    </cfRule>
  </conditionalFormatting>
  <conditionalFormatting sqref="AC132 AG132">
    <cfRule type="expression" dxfId="2208" priority="936">
      <formula>MOD(ROW(),2)=1</formula>
    </cfRule>
  </conditionalFormatting>
  <conditionalFormatting sqref="AC134 AG134">
    <cfRule type="expression" dxfId="2207" priority="935">
      <formula>MOD(ROW(),2)=1</formula>
    </cfRule>
  </conditionalFormatting>
  <conditionalFormatting sqref="AB6">
    <cfRule type="expression" dxfId="2206" priority="932">
      <formula>MOD(ROW(),2)=1</formula>
    </cfRule>
  </conditionalFormatting>
  <conditionalFormatting sqref="AB98">
    <cfRule type="expression" dxfId="2205" priority="921">
      <formula>MOD(ROW(),2)=1</formula>
    </cfRule>
  </conditionalFormatting>
  <conditionalFormatting sqref="AD2">
    <cfRule type="expression" dxfId="2204" priority="907">
      <formula>MOD(ROW(),2)=1</formula>
    </cfRule>
  </conditionalFormatting>
  <conditionalFormatting sqref="AD16">
    <cfRule type="expression" dxfId="2203" priority="906">
      <formula>MOD(ROW(),2)=1</formula>
    </cfRule>
  </conditionalFormatting>
  <conditionalFormatting sqref="AD22 AD24">
    <cfRule type="expression" dxfId="2202" priority="900">
      <formula>MOD(ROW(),2)=1</formula>
    </cfRule>
  </conditionalFormatting>
  <conditionalFormatting sqref="AD46">
    <cfRule type="expression" dxfId="2201" priority="894">
      <formula>MOD(ROW(),2)=1</formula>
    </cfRule>
  </conditionalFormatting>
  <conditionalFormatting sqref="AD48 AD50">
    <cfRule type="expression" dxfId="2200" priority="893">
      <formula>MOD(ROW(),2)=1</formula>
    </cfRule>
  </conditionalFormatting>
  <conditionalFormatting sqref="AD76 AD78 AD80 AD82 AD84 AD86 AD88 AD90">
    <cfRule type="expression" dxfId="2199" priority="892">
      <formula>MOD(ROW(),2)=1</formula>
    </cfRule>
  </conditionalFormatting>
  <conditionalFormatting sqref="AD96 AD98 AD120 AD122 AD124 AD126 AD128 AD130 AD132 AD134 AD136 AD100">
    <cfRule type="expression" dxfId="2198" priority="891">
      <formula>MOD(ROW(),2)=1</formula>
    </cfRule>
  </conditionalFormatting>
  <conditionalFormatting sqref="AD138">
    <cfRule type="expression" dxfId="2197" priority="886">
      <formula>MOD(ROW(),2)=1</formula>
    </cfRule>
  </conditionalFormatting>
  <conditionalFormatting sqref="AD140 AD146 AD148 AD158">
    <cfRule type="expression" dxfId="2196" priority="884">
      <formula>MOD(ROW(),2)=1</formula>
    </cfRule>
  </conditionalFormatting>
  <conditionalFormatting sqref="AD162 AD164 AD166 AD168 AD170 AD172 AD174">
    <cfRule type="expression" dxfId="2195" priority="883">
      <formula>MOD(ROW(),2)=1</formula>
    </cfRule>
  </conditionalFormatting>
  <conditionalFormatting sqref="AD176 AD180 AD182 AD184 AD186 AD188 AD190 AD178">
    <cfRule type="expression" dxfId="2194" priority="881">
      <formula>MOD(ROW(),2)=1</formula>
    </cfRule>
  </conditionalFormatting>
  <conditionalFormatting sqref="Y2">
    <cfRule type="expression" dxfId="2193" priority="834">
      <formula>MOD(ROW(),2)=1</formula>
    </cfRule>
  </conditionalFormatting>
  <conditionalFormatting sqref="Y6">
    <cfRule type="expression" dxfId="2192" priority="831">
      <formula>MOD(ROW(),2)=1</formula>
    </cfRule>
  </conditionalFormatting>
  <conditionalFormatting sqref="Y10">
    <cfRule type="expression" dxfId="2191" priority="830">
      <formula>MOD(ROW(),2)=1</formula>
    </cfRule>
  </conditionalFormatting>
  <conditionalFormatting sqref="Y16">
    <cfRule type="expression" dxfId="2190" priority="818">
      <formula>MOD(ROW(),2)=1</formula>
    </cfRule>
  </conditionalFormatting>
  <conditionalFormatting sqref="Y18">
    <cfRule type="expression" dxfId="2189" priority="765">
      <formula>MOD(ROW(),2)=1</formula>
    </cfRule>
  </conditionalFormatting>
  <conditionalFormatting sqref="Y22">
    <cfRule type="expression" dxfId="2188" priority="764">
      <formula>MOD(ROW(),2)=1</formula>
    </cfRule>
  </conditionalFormatting>
  <conditionalFormatting sqref="Y26">
    <cfRule type="expression" dxfId="2187" priority="756">
      <formula>MOD(ROW(),2)=1</formula>
    </cfRule>
  </conditionalFormatting>
  <conditionalFormatting sqref="Y34">
    <cfRule type="expression" dxfId="2186" priority="710">
      <formula>MOD(ROW(),2)=1</formula>
    </cfRule>
  </conditionalFormatting>
  <conditionalFormatting sqref="Y38">
    <cfRule type="expression" dxfId="2185" priority="709">
      <formula>MOD(ROW(),2)=1</formula>
    </cfRule>
  </conditionalFormatting>
  <conditionalFormatting sqref="Y42">
    <cfRule type="expression" dxfId="2184" priority="708">
      <formula>MOD(ROW(),2)=1</formula>
    </cfRule>
  </conditionalFormatting>
  <conditionalFormatting sqref="Y46">
    <cfRule type="expression" dxfId="2183" priority="707">
      <formula>MOD(ROW(),2)=1</formula>
    </cfRule>
  </conditionalFormatting>
  <conditionalFormatting sqref="Y50">
    <cfRule type="expression" dxfId="2182" priority="701">
      <formula>MOD(ROW(),2)=1</formula>
    </cfRule>
  </conditionalFormatting>
  <conditionalFormatting sqref="Y54">
    <cfRule type="expression" dxfId="2181" priority="700">
      <formula>MOD(ROW(),2)=1</formula>
    </cfRule>
  </conditionalFormatting>
  <conditionalFormatting sqref="Y58">
    <cfRule type="expression" dxfId="2180" priority="699">
      <formula>MOD(ROW(),2)=1</formula>
    </cfRule>
  </conditionalFormatting>
  <conditionalFormatting sqref="Y68">
    <cfRule type="expression" dxfId="2179" priority="687">
      <formula>MOD(ROW(),2)=1</formula>
    </cfRule>
  </conditionalFormatting>
  <conditionalFormatting sqref="Y72">
    <cfRule type="expression" dxfId="2178" priority="686">
      <formula>MOD(ROW(),2)=1</formula>
    </cfRule>
  </conditionalFormatting>
  <conditionalFormatting sqref="Y76">
    <cfRule type="expression" dxfId="2177" priority="685">
      <formula>MOD(ROW(),2)=1</formula>
    </cfRule>
  </conditionalFormatting>
  <conditionalFormatting sqref="Y78">
    <cfRule type="expression" dxfId="2176" priority="684">
      <formula>MOD(ROW(),2)=1</formula>
    </cfRule>
  </conditionalFormatting>
  <conditionalFormatting sqref="Y82">
    <cfRule type="expression" dxfId="2175" priority="683">
      <formula>MOD(ROW(),2)=1</formula>
    </cfRule>
  </conditionalFormatting>
  <conditionalFormatting sqref="Y86">
    <cfRule type="expression" dxfId="2174" priority="682">
      <formula>MOD(ROW(),2)=1</formula>
    </cfRule>
  </conditionalFormatting>
  <conditionalFormatting sqref="Y90">
    <cfRule type="expression" dxfId="2173" priority="681">
      <formula>MOD(ROW(),2)=1</formula>
    </cfRule>
  </conditionalFormatting>
  <conditionalFormatting sqref="Y96">
    <cfRule type="expression" dxfId="2172" priority="680">
      <formula>MOD(ROW(),2)=1</formula>
    </cfRule>
  </conditionalFormatting>
  <conditionalFormatting sqref="Y100">
    <cfRule type="expression" dxfId="2171" priority="679">
      <formula>MOD(ROW(),2)=1</formula>
    </cfRule>
  </conditionalFormatting>
  <conditionalFormatting sqref="Y104">
    <cfRule type="expression" dxfId="2170" priority="678">
      <formula>MOD(ROW(),2)=1</formula>
    </cfRule>
  </conditionalFormatting>
  <conditionalFormatting sqref="Y108">
    <cfRule type="expression" dxfId="2169" priority="677">
      <formula>MOD(ROW(),2)=1</formula>
    </cfRule>
  </conditionalFormatting>
  <conditionalFormatting sqref="Y112">
    <cfRule type="expression" dxfId="2168" priority="676">
      <formula>MOD(ROW(),2)=1</formula>
    </cfRule>
  </conditionalFormatting>
  <conditionalFormatting sqref="Y116">
    <cfRule type="expression" dxfId="2167" priority="675">
      <formula>MOD(ROW(),2)=1</formula>
    </cfRule>
  </conditionalFormatting>
  <conditionalFormatting sqref="Y120">
    <cfRule type="expression" dxfId="2166" priority="674">
      <formula>MOD(ROW(),2)=1</formula>
    </cfRule>
  </conditionalFormatting>
  <conditionalFormatting sqref="Y124">
    <cfRule type="expression" dxfId="2165" priority="673">
      <formula>MOD(ROW(),2)=1</formula>
    </cfRule>
  </conditionalFormatting>
  <conditionalFormatting sqref="Y128">
    <cfRule type="expression" dxfId="2164" priority="672">
      <formula>MOD(ROW(),2)=1</formula>
    </cfRule>
  </conditionalFormatting>
  <conditionalFormatting sqref="Y132">
    <cfRule type="expression" dxfId="2163" priority="671">
      <formula>MOD(ROW(),2)=1</formula>
    </cfRule>
  </conditionalFormatting>
  <conditionalFormatting sqref="Y136">
    <cfRule type="expression" dxfId="2162" priority="670">
      <formula>MOD(ROW(),2)=1</formula>
    </cfRule>
  </conditionalFormatting>
  <conditionalFormatting sqref="Y146">
    <cfRule type="expression" dxfId="2161" priority="602">
      <formula>MOD(ROW(),2)=1</formula>
    </cfRule>
  </conditionalFormatting>
  <conditionalFormatting sqref="Y162">
    <cfRule type="expression" dxfId="2160" priority="592">
      <formula>MOD(ROW(),2)=1</formula>
    </cfRule>
  </conditionalFormatting>
  <conditionalFormatting sqref="Y166">
    <cfRule type="expression" dxfId="2159" priority="591">
      <formula>MOD(ROW(),2)=1</formula>
    </cfRule>
  </conditionalFormatting>
  <conditionalFormatting sqref="Y170">
    <cfRule type="expression" dxfId="2158" priority="590">
      <formula>MOD(ROW(),2)=1</formula>
    </cfRule>
  </conditionalFormatting>
  <conditionalFormatting sqref="Y174">
    <cfRule type="expression" dxfId="2157" priority="589">
      <formula>MOD(ROW(),2)=1</formula>
    </cfRule>
  </conditionalFormatting>
  <conditionalFormatting sqref="Y178">
    <cfRule type="expression" dxfId="2156" priority="587">
      <formula>MOD(ROW(),2)=1</formula>
    </cfRule>
  </conditionalFormatting>
  <conditionalFormatting sqref="Y182">
    <cfRule type="expression" dxfId="2155" priority="580">
      <formula>MOD(ROW(),2)=1</formula>
    </cfRule>
  </conditionalFormatting>
  <conditionalFormatting sqref="Y190">
    <cfRule type="expression" dxfId="2154" priority="579">
      <formula>MOD(ROW(),2)=1</formula>
    </cfRule>
  </conditionalFormatting>
  <conditionalFormatting sqref="Y194">
    <cfRule type="expression" dxfId="2153" priority="578">
      <formula>MOD(ROW(),2)=1</formula>
    </cfRule>
  </conditionalFormatting>
  <conditionalFormatting sqref="Y198">
    <cfRule type="expression" dxfId="2152" priority="577">
      <formula>MOD(ROW(),2)=1</formula>
    </cfRule>
  </conditionalFormatting>
  <conditionalFormatting sqref="Y202">
    <cfRule type="expression" dxfId="2151" priority="576">
      <formula>MOD(ROW(),2)=1</formula>
    </cfRule>
  </conditionalFormatting>
  <conditionalFormatting sqref="Y206">
    <cfRule type="expression" dxfId="2150" priority="575">
      <formula>MOD(ROW(),2)=1</formula>
    </cfRule>
  </conditionalFormatting>
  <conditionalFormatting sqref="Y210">
    <cfRule type="expression" dxfId="2149" priority="574">
      <formula>MOD(ROW(),2)=1</formula>
    </cfRule>
  </conditionalFormatting>
  <conditionalFormatting sqref="Y214">
    <cfRule type="expression" dxfId="2148" priority="573">
      <formula>MOD(ROW(),2)=1</formula>
    </cfRule>
  </conditionalFormatting>
  <conditionalFormatting sqref="Y218">
    <cfRule type="expression" dxfId="2147" priority="572">
      <formula>MOD(ROW(),2)=1</formula>
    </cfRule>
  </conditionalFormatting>
  <conditionalFormatting sqref="Y222">
    <cfRule type="expression" dxfId="2146" priority="571">
      <formula>MOD(ROW(),2)=1</formula>
    </cfRule>
  </conditionalFormatting>
  <conditionalFormatting sqref="W2">
    <cfRule type="expression" dxfId="2145" priority="524">
      <formula>MOD(ROW(),2)=1</formula>
    </cfRule>
  </conditionalFormatting>
  <conditionalFormatting sqref="W6">
    <cfRule type="expression" dxfId="2144" priority="521">
      <formula>MOD(ROW(),2)=1</formula>
    </cfRule>
  </conditionalFormatting>
  <conditionalFormatting sqref="W10">
    <cfRule type="expression" dxfId="2143" priority="520">
      <formula>MOD(ROW(),2)=1</formula>
    </cfRule>
  </conditionalFormatting>
  <conditionalFormatting sqref="W16">
    <cfRule type="expression" dxfId="2142" priority="508">
      <formula>MOD(ROW(),2)=1</formula>
    </cfRule>
  </conditionalFormatting>
  <conditionalFormatting sqref="W18">
    <cfRule type="expression" dxfId="2141" priority="455">
      <formula>MOD(ROW(),2)=1</formula>
    </cfRule>
  </conditionalFormatting>
  <conditionalFormatting sqref="W22">
    <cfRule type="expression" dxfId="2140" priority="454">
      <formula>MOD(ROW(),2)=1</formula>
    </cfRule>
  </conditionalFormatting>
  <conditionalFormatting sqref="W26">
    <cfRule type="expression" dxfId="2139" priority="446">
      <formula>MOD(ROW(),2)=1</formula>
    </cfRule>
  </conditionalFormatting>
  <conditionalFormatting sqref="W34">
    <cfRule type="expression" dxfId="2138" priority="400">
      <formula>MOD(ROW(),2)=1</formula>
    </cfRule>
  </conditionalFormatting>
  <conditionalFormatting sqref="W38">
    <cfRule type="expression" dxfId="2137" priority="399">
      <formula>MOD(ROW(),2)=1</formula>
    </cfRule>
  </conditionalFormatting>
  <conditionalFormatting sqref="W42">
    <cfRule type="expression" dxfId="2136" priority="398">
      <formula>MOD(ROW(),2)=1</formula>
    </cfRule>
  </conditionalFormatting>
  <conditionalFormatting sqref="W46">
    <cfRule type="expression" dxfId="2135" priority="397">
      <formula>MOD(ROW(),2)=1</formula>
    </cfRule>
  </conditionalFormatting>
  <conditionalFormatting sqref="W50">
    <cfRule type="expression" dxfId="2134" priority="391">
      <formula>MOD(ROW(),2)=1</formula>
    </cfRule>
  </conditionalFormatting>
  <conditionalFormatting sqref="W54">
    <cfRule type="expression" dxfId="2133" priority="390">
      <formula>MOD(ROW(),2)=1</formula>
    </cfRule>
  </conditionalFormatting>
  <conditionalFormatting sqref="W58">
    <cfRule type="expression" dxfId="2132" priority="389">
      <formula>MOD(ROW(),2)=1</formula>
    </cfRule>
  </conditionalFormatting>
  <conditionalFormatting sqref="W68">
    <cfRule type="expression" dxfId="2131" priority="377">
      <formula>MOD(ROW(),2)=1</formula>
    </cfRule>
  </conditionalFormatting>
  <conditionalFormatting sqref="W72">
    <cfRule type="expression" dxfId="2130" priority="376">
      <formula>MOD(ROW(),2)=1</formula>
    </cfRule>
  </conditionalFormatting>
  <conditionalFormatting sqref="W76">
    <cfRule type="expression" dxfId="2129" priority="375">
      <formula>MOD(ROW(),2)=1</formula>
    </cfRule>
  </conditionalFormatting>
  <conditionalFormatting sqref="W78">
    <cfRule type="expression" dxfId="2128" priority="374">
      <formula>MOD(ROW(),2)=1</formula>
    </cfRule>
  </conditionalFormatting>
  <conditionalFormatting sqref="W82">
    <cfRule type="expression" dxfId="2127" priority="373">
      <formula>MOD(ROW(),2)=1</formula>
    </cfRule>
  </conditionalFormatting>
  <conditionalFormatting sqref="W86">
    <cfRule type="expression" dxfId="2126" priority="372">
      <formula>MOD(ROW(),2)=1</formula>
    </cfRule>
  </conditionalFormatting>
  <conditionalFormatting sqref="W90">
    <cfRule type="expression" dxfId="2125" priority="371">
      <formula>MOD(ROW(),2)=1</formula>
    </cfRule>
  </conditionalFormatting>
  <conditionalFormatting sqref="W96">
    <cfRule type="expression" dxfId="2124" priority="370">
      <formula>MOD(ROW(),2)=1</formula>
    </cfRule>
  </conditionalFormatting>
  <conditionalFormatting sqref="W100">
    <cfRule type="expression" dxfId="2123" priority="369">
      <formula>MOD(ROW(),2)=1</formula>
    </cfRule>
  </conditionalFormatting>
  <conditionalFormatting sqref="W104">
    <cfRule type="expression" dxfId="2122" priority="368">
      <formula>MOD(ROW(),2)=1</formula>
    </cfRule>
  </conditionalFormatting>
  <conditionalFormatting sqref="W108">
    <cfRule type="expression" dxfId="2121" priority="367">
      <formula>MOD(ROW(),2)=1</formula>
    </cfRule>
  </conditionalFormatting>
  <conditionalFormatting sqref="W112">
    <cfRule type="expression" dxfId="2120" priority="366">
      <formula>MOD(ROW(),2)=1</formula>
    </cfRule>
  </conditionalFormatting>
  <conditionalFormatting sqref="W116">
    <cfRule type="expression" dxfId="2119" priority="365">
      <formula>MOD(ROW(),2)=1</formula>
    </cfRule>
  </conditionalFormatting>
  <conditionalFormatting sqref="W120">
    <cfRule type="expression" dxfId="2118" priority="364">
      <formula>MOD(ROW(),2)=1</formula>
    </cfRule>
  </conditionalFormatting>
  <conditionalFormatting sqref="W124">
    <cfRule type="expression" dxfId="2117" priority="363">
      <formula>MOD(ROW(),2)=1</formula>
    </cfRule>
  </conditionalFormatting>
  <conditionalFormatting sqref="W128">
    <cfRule type="expression" dxfId="2116" priority="362">
      <formula>MOD(ROW(),2)=1</formula>
    </cfRule>
  </conditionalFormatting>
  <conditionalFormatting sqref="W132">
    <cfRule type="expression" dxfId="2115" priority="361">
      <formula>MOD(ROW(),2)=1</formula>
    </cfRule>
  </conditionalFormatting>
  <conditionalFormatting sqref="W136">
    <cfRule type="expression" dxfId="2114" priority="360">
      <formula>MOD(ROW(),2)=1</formula>
    </cfRule>
  </conditionalFormatting>
  <conditionalFormatting sqref="W146">
    <cfRule type="expression" dxfId="2113" priority="292">
      <formula>MOD(ROW(),2)=1</formula>
    </cfRule>
  </conditionalFormatting>
  <conditionalFormatting sqref="W162">
    <cfRule type="expression" dxfId="2112" priority="282">
      <formula>MOD(ROW(),2)=1</formula>
    </cfRule>
  </conditionalFormatting>
  <conditionalFormatting sqref="W166">
    <cfRule type="expression" dxfId="2111" priority="281">
      <formula>MOD(ROW(),2)=1</formula>
    </cfRule>
  </conditionalFormatting>
  <conditionalFormatting sqref="W170">
    <cfRule type="expression" dxfId="2110" priority="280">
      <formula>MOD(ROW(),2)=1</formula>
    </cfRule>
  </conditionalFormatting>
  <conditionalFormatting sqref="W174">
    <cfRule type="expression" dxfId="2109" priority="279">
      <formula>MOD(ROW(),2)=1</formula>
    </cfRule>
  </conditionalFormatting>
  <conditionalFormatting sqref="W178">
    <cfRule type="expression" dxfId="2108" priority="277">
      <formula>MOD(ROW(),2)=1</formula>
    </cfRule>
  </conditionalFormatting>
  <conditionalFormatting sqref="W182">
    <cfRule type="expression" dxfId="2107" priority="270">
      <formula>MOD(ROW(),2)=1</formula>
    </cfRule>
  </conditionalFormatting>
  <conditionalFormatting sqref="W190">
    <cfRule type="expression" dxfId="2106" priority="269">
      <formula>MOD(ROW(),2)=1</formula>
    </cfRule>
  </conditionalFormatting>
  <conditionalFormatting sqref="W194">
    <cfRule type="expression" dxfId="2105" priority="268">
      <formula>MOD(ROW(),2)=1</formula>
    </cfRule>
  </conditionalFormatting>
  <conditionalFormatting sqref="W198">
    <cfRule type="expression" dxfId="2104" priority="267">
      <formula>MOD(ROW(),2)=1</formula>
    </cfRule>
  </conditionalFormatting>
  <conditionalFormatting sqref="W202">
    <cfRule type="expression" dxfId="2103" priority="266">
      <formula>MOD(ROW(),2)=1</formula>
    </cfRule>
  </conditionalFormatting>
  <conditionalFormatting sqref="W206">
    <cfRule type="expression" dxfId="2102" priority="265">
      <formula>MOD(ROW(),2)=1</formula>
    </cfRule>
  </conditionalFormatting>
  <conditionalFormatting sqref="W210">
    <cfRule type="expression" dxfId="2101" priority="264">
      <formula>MOD(ROW(),2)=1</formula>
    </cfRule>
  </conditionalFormatting>
  <conditionalFormatting sqref="W214">
    <cfRule type="expression" dxfId="2100" priority="263">
      <formula>MOD(ROW(),2)=1</formula>
    </cfRule>
  </conditionalFormatting>
  <conditionalFormatting sqref="W218">
    <cfRule type="expression" dxfId="2099" priority="262">
      <formula>MOD(ROW(),2)=1</formula>
    </cfRule>
  </conditionalFormatting>
  <conditionalFormatting sqref="W222">
    <cfRule type="expression" dxfId="2098" priority="261">
      <formula>MOD(ROW(),2)=1</formula>
    </cfRule>
  </conditionalFormatting>
  <conditionalFormatting sqref="E30:I30">
    <cfRule type="expression" dxfId="2097" priority="241">
      <formula>MOD(ROW(),2)=1</formula>
    </cfRule>
  </conditionalFormatting>
  <conditionalFormatting sqref="AC94 AG94">
    <cfRule type="expression" dxfId="2096" priority="236">
      <formula>MOD(ROW(),2)=1</formula>
    </cfRule>
  </conditionalFormatting>
  <conditionalFormatting sqref="AC142 AC144 AG144 AG142">
    <cfRule type="expression" dxfId="2095" priority="220">
      <formula>MOD(ROW(),2)=1</formula>
    </cfRule>
  </conditionalFormatting>
  <conditionalFormatting sqref="AD142 AD144">
    <cfRule type="expression" dxfId="2094" priority="219">
      <formula>MOD(ROW(),2)=1</formula>
    </cfRule>
  </conditionalFormatting>
  <conditionalFormatting sqref="Y142">
    <cfRule type="expression" dxfId="2093" priority="218">
      <formula>MOD(ROW(),2)=1</formula>
    </cfRule>
  </conditionalFormatting>
  <conditionalFormatting sqref="W142">
    <cfRule type="expression" dxfId="2092" priority="217">
      <formula>MOD(ROW(),2)=1</formula>
    </cfRule>
  </conditionalFormatting>
  <conditionalFormatting sqref="W150">
    <cfRule type="expression" dxfId="2091" priority="209">
      <formula>MOD(ROW(),2)=1</formula>
    </cfRule>
  </conditionalFormatting>
  <conditionalFormatting sqref="AC154 AC156 AG156 AG154">
    <cfRule type="expression" dxfId="2090" priority="216">
      <formula>MOD(ROW(),2)=1</formula>
    </cfRule>
  </conditionalFormatting>
  <conditionalFormatting sqref="AD154 AD156">
    <cfRule type="expression" dxfId="2089" priority="215">
      <formula>MOD(ROW(),2)=1</formula>
    </cfRule>
  </conditionalFormatting>
  <conditionalFormatting sqref="Y154">
    <cfRule type="expression" dxfId="2088" priority="214">
      <formula>MOD(ROW(),2)=1</formula>
    </cfRule>
  </conditionalFormatting>
  <conditionalFormatting sqref="W154">
    <cfRule type="expression" dxfId="2087" priority="213">
      <formula>MOD(ROW(),2)=1</formula>
    </cfRule>
  </conditionalFormatting>
  <conditionalFormatting sqref="AC150 AC152 AG152 AG150">
    <cfRule type="expression" dxfId="2086" priority="212">
      <formula>MOD(ROW(),2)=1</formula>
    </cfRule>
  </conditionalFormatting>
  <conditionalFormatting sqref="AD150 AD152">
    <cfRule type="expression" dxfId="2085" priority="211">
      <formula>MOD(ROW(),2)=1</formula>
    </cfRule>
  </conditionalFormatting>
  <conditionalFormatting sqref="Y150">
    <cfRule type="expression" dxfId="2084" priority="210">
      <formula>MOD(ROW(),2)=1</formula>
    </cfRule>
  </conditionalFormatting>
  <conditionalFormatting sqref="U2">
    <cfRule type="expression" dxfId="2083" priority="138">
      <formula>MOD(ROW(),2)=1</formula>
    </cfRule>
  </conditionalFormatting>
  <conditionalFormatting sqref="U10 U12 U8">
    <cfRule type="expression" dxfId="2082" priority="136">
      <formula>MOD(ROW(),2)=1</formula>
    </cfRule>
  </conditionalFormatting>
  <conditionalFormatting sqref="U16 U14">
    <cfRule type="expression" dxfId="2081" priority="130">
      <formula>MOD(ROW(),2)=1</formula>
    </cfRule>
  </conditionalFormatting>
  <conditionalFormatting sqref="U18 U20">
    <cfRule type="expression" dxfId="2080" priority="104">
      <formula>MOD(ROW(),2)=1</formula>
    </cfRule>
  </conditionalFormatting>
  <conditionalFormatting sqref="U24">
    <cfRule type="expression" dxfId="2079" priority="103">
      <formula>MOD(ROW(),2)=1</formula>
    </cfRule>
  </conditionalFormatting>
  <conditionalFormatting sqref="U26">
    <cfRule type="expression" dxfId="2078" priority="100">
      <formula>MOD(ROW(),2)=1</formula>
    </cfRule>
  </conditionalFormatting>
  <conditionalFormatting sqref="U30">
    <cfRule type="expression" dxfId="2077" priority="79">
      <formula>MOD(ROW(),2)=1</formula>
    </cfRule>
  </conditionalFormatting>
  <conditionalFormatting sqref="U32">
    <cfRule type="expression" dxfId="2076" priority="72">
      <formula>MOD(ROW(),2)=1</formula>
    </cfRule>
  </conditionalFormatting>
  <conditionalFormatting sqref="U38 U40 U36">
    <cfRule type="expression" dxfId="2075" priority="71">
      <formula>MOD(ROW(),2)=1</formula>
    </cfRule>
  </conditionalFormatting>
  <conditionalFormatting sqref="U46 U44">
    <cfRule type="expression" dxfId="2074" priority="70">
      <formula>MOD(ROW(),2)=1</formula>
    </cfRule>
  </conditionalFormatting>
  <conditionalFormatting sqref="U50 U52 U48">
    <cfRule type="expression" dxfId="2073" priority="65">
      <formula>MOD(ROW(),2)=1</formula>
    </cfRule>
  </conditionalFormatting>
  <conditionalFormatting sqref="U58 U60 U56">
    <cfRule type="expression" dxfId="2072" priority="64">
      <formula>MOD(ROW(),2)=1</formula>
    </cfRule>
  </conditionalFormatting>
  <conditionalFormatting sqref="U66 U64">
    <cfRule type="expression" dxfId="2071" priority="63">
      <formula>MOD(ROW(),2)=1</formula>
    </cfRule>
  </conditionalFormatting>
  <conditionalFormatting sqref="U68">
    <cfRule type="expression" dxfId="2070" priority="57">
      <formula>MOD(ROW(),2)=1</formula>
    </cfRule>
  </conditionalFormatting>
  <conditionalFormatting sqref="U74 U76 U72">
    <cfRule type="expression" dxfId="2069" priority="56">
      <formula>MOD(ROW(),2)=1</formula>
    </cfRule>
  </conditionalFormatting>
  <conditionalFormatting sqref="U80 U82 U78">
    <cfRule type="expression" dxfId="2068" priority="55">
      <formula>MOD(ROW(),2)=1</formula>
    </cfRule>
  </conditionalFormatting>
  <conditionalFormatting sqref="U88 U90 U86">
    <cfRule type="expression" dxfId="2067" priority="54">
      <formula>MOD(ROW(),2)=1</formula>
    </cfRule>
  </conditionalFormatting>
  <conditionalFormatting sqref="U96 U98 U94">
    <cfRule type="expression" dxfId="2066" priority="53">
      <formula>MOD(ROW(),2)=1</formula>
    </cfRule>
  </conditionalFormatting>
  <conditionalFormatting sqref="U104 U106 U102">
    <cfRule type="expression" dxfId="2065" priority="52">
      <formula>MOD(ROW(),2)=1</formula>
    </cfRule>
  </conditionalFormatting>
  <conditionalFormatting sqref="U112 U114 U110">
    <cfRule type="expression" dxfId="2064" priority="51">
      <formula>MOD(ROW(),2)=1</formula>
    </cfRule>
  </conditionalFormatting>
  <conditionalFormatting sqref="U120 U122 U118">
    <cfRule type="expression" dxfId="2063" priority="50">
      <formula>MOD(ROW(),2)=1</formula>
    </cfRule>
  </conditionalFormatting>
  <conditionalFormatting sqref="U128 U130 U126">
    <cfRule type="expression" dxfId="2062" priority="49">
      <formula>MOD(ROW(),2)=1</formula>
    </cfRule>
  </conditionalFormatting>
  <conditionalFormatting sqref="U136 U134">
    <cfRule type="expression" dxfId="2061" priority="48">
      <formula>MOD(ROW(),2)=1</formula>
    </cfRule>
  </conditionalFormatting>
  <conditionalFormatting sqref="U138">
    <cfRule type="expression" dxfId="2060" priority="24">
      <formula>MOD(ROW(),2)=1</formula>
    </cfRule>
  </conditionalFormatting>
  <conditionalFormatting sqref="U140">
    <cfRule type="expression" dxfId="2059" priority="14">
      <formula>MOD(ROW(),2)=1</formula>
    </cfRule>
  </conditionalFormatting>
  <conditionalFormatting sqref="U146 U148 U144">
    <cfRule type="expression" dxfId="2058" priority="13">
      <formula>MOD(ROW(),2)=1</formula>
    </cfRule>
  </conditionalFormatting>
  <conditionalFormatting sqref="U154 U156 U152">
    <cfRule type="expression" dxfId="2057" priority="12">
      <formula>MOD(ROW(),2)=1</formula>
    </cfRule>
  </conditionalFormatting>
  <conditionalFormatting sqref="U160 U158">
    <cfRule type="expression" dxfId="2056" priority="11">
      <formula>MOD(ROW(),2)=1</formula>
    </cfRule>
  </conditionalFormatting>
  <conditionalFormatting sqref="U162 U164">
    <cfRule type="expression" dxfId="2055" priority="7">
      <formula>MOD(ROW(),2)=1</formula>
    </cfRule>
  </conditionalFormatting>
  <conditionalFormatting sqref="U170 U172 U168">
    <cfRule type="expression" dxfId="2054" priority="6">
      <formula>MOD(ROW(),2)=1</formula>
    </cfRule>
  </conditionalFormatting>
  <conditionalFormatting sqref="U176">
    <cfRule type="expression" dxfId="2053" priority="5">
      <formula>MOD(ROW(),2)=1</formula>
    </cfRule>
  </conditionalFormatting>
  <conditionalFormatting sqref="U182 U184 U180">
    <cfRule type="expression" dxfId="2052" priority="1">
      <formula>MOD(ROW(),2)=1</formula>
    </cfRule>
  </conditionalFormatting>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EC755"/>
  <sheetViews>
    <sheetView workbookViewId="0">
      <pane ySplit="1" topLeftCell="A2" activePane="bottomLeft" state="frozen"/>
      <selection activeCell="U1" sqref="U1"/>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895</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4"/>
      <c r="AV2" s="25">
        <v>157680000</v>
      </c>
      <c r="AW2" s="25">
        <v>473040000</v>
      </c>
      <c r="AX2" s="25">
        <v>788400000</v>
      </c>
      <c r="AY2" s="25">
        <v>1103760000</v>
      </c>
      <c r="AZ2" s="25">
        <v>1419120000</v>
      </c>
      <c r="BA2" s="25">
        <v>1734480000</v>
      </c>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895</v>
      </c>
      <c r="B3" s="15" t="s">
        <v>561</v>
      </c>
      <c r="C3" s="15" t="s">
        <v>562</v>
      </c>
      <c r="D3" s="59">
        <v>1981</v>
      </c>
      <c r="E3" s="76">
        <v>1</v>
      </c>
      <c r="F3" s="60">
        <v>12</v>
      </c>
      <c r="G3" s="60">
        <v>12</v>
      </c>
      <c r="H3" s="60" t="s">
        <v>32</v>
      </c>
      <c r="I3" s="59" t="s">
        <v>330</v>
      </c>
      <c r="J3" s="59" t="s">
        <v>340</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46</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7</v>
      </c>
      <c r="M3" s="60">
        <v>1</v>
      </c>
      <c r="N3" s="61">
        <v>4</v>
      </c>
      <c r="O3" s="60">
        <v>0</v>
      </c>
      <c r="P3" s="60"/>
      <c r="Q3" s="59" t="s">
        <v>34</v>
      </c>
      <c r="R3" s="60">
        <f>IF(Q3="Free Recall",1,IF(Q3="Cued Recall",2,IF(Q3="Recognition",3,IF(Q3="Multiple Choice",4,IF(Q3="Savings",5,IF(Q3="Stem Completion",6,IF(Q3="Fragment Completion",7,IF(Q3="anagram solution",8,IF(Q3="Matching",9,IF(Q3="Problem Solving",10,"99"))))))))))</f>
        <v>3</v>
      </c>
      <c r="S3" s="60" t="s">
        <v>15</v>
      </c>
      <c r="T3" s="59" t="s">
        <v>581</v>
      </c>
      <c r="U3" s="60">
        <f>IF(T3="within",1,0)</f>
        <v>1</v>
      </c>
      <c r="V3" s="59">
        <v>132</v>
      </c>
      <c r="W3" s="60">
        <f>F3*V3</f>
        <v>1584</v>
      </c>
      <c r="X3" s="60">
        <v>6</v>
      </c>
      <c r="Y3" s="76">
        <f>AV2</f>
        <v>157680000</v>
      </c>
      <c r="Z3" s="60" t="s">
        <v>374</v>
      </c>
      <c r="AA3" s="60">
        <f>60*60*24*365*55</f>
        <v>1734480000</v>
      </c>
      <c r="AB3" s="60" t="str">
        <f>IF(AA3&lt;60,"1",IF(AA3&lt;=43200,"2",IF(AA3&lt;=777600,"3","4")))</f>
        <v>4</v>
      </c>
      <c r="AC3" s="56">
        <f>AVERAGE(AV2:DA2)</f>
        <v>946080000</v>
      </c>
      <c r="AD3" s="60" t="str">
        <f>IF(AC3&lt;60,"1",IF(AC3&lt;=43200,"2",IF(AC3&lt;=777600,"3","4")))</f>
        <v>4</v>
      </c>
      <c r="AE3" s="76">
        <f>AA3-Y3</f>
        <v>1576800000</v>
      </c>
      <c r="AF3" s="80">
        <f>AV3</f>
        <v>0.75324675324675316</v>
      </c>
      <c r="AG3" s="56">
        <f>((AW3-AV3)+(AX3-AW3)+(AY3-AX3)+(AZ3-AY3)+(BA3-AZ3))/5</f>
        <v>-5.4438711972958354E-3</v>
      </c>
      <c r="AH3" s="4"/>
      <c r="AI3" s="56">
        <f>RSQ(AV3:BA3,AV2:BA2)</f>
        <v>0.22661558671267712</v>
      </c>
      <c r="AJ3" s="109">
        <f>SLOPE(AV3:BA3,AV2:BA2)</f>
        <v>-4.6858310640164344E-11</v>
      </c>
      <c r="AK3" s="56">
        <f>INTERCEPT(AV3:BA3,AV2:BA2)</f>
        <v>0.81052210226687516</v>
      </c>
      <c r="AL3" s="56">
        <f>INDEX(LINEST(LN(AV3:BA3),LN(AV2:BA2),TRUE,TRUE),3,1)</f>
        <v>0.10314785929385968</v>
      </c>
      <c r="AM3" s="56">
        <f>INDEX(LINEST(LN(AV3:BA3),LN(AV2:BA2)),1)</f>
        <v>-2.7360457951633936E-2</v>
      </c>
      <c r="AN3" s="56">
        <f>EXP(INDEX(LINEST(LN(AV3:BA3),LN(AV2:BA2)),1,2))</f>
        <v>1.3363457031944128</v>
      </c>
      <c r="AO3" s="82">
        <f>INDEX(LINEST((AV3:BA3),LN(AV2:BA2),TRUE,TRUE),3,1)</f>
        <v>0.101021288447529</v>
      </c>
      <c r="AP3" s="82">
        <f>INDEX(LINEST((AV3:BA3),LN(AV2:BA2)),1)</f>
        <v>-2.0889268314020912E-2</v>
      </c>
      <c r="AQ3" s="83">
        <f>INDEX(LINEST(LN(AV3:BA3),SQRT(AV2:BA2),TRUE,TRUE),3,1)</f>
        <v>0.17201686574086325</v>
      </c>
      <c r="AR3" s="116">
        <f>INDEX(LINEST(LN(AV3:BA3),SQRT((AV2:BA2))),1)</f>
        <v>-2.9072700994193713E-6</v>
      </c>
      <c r="AS3" s="84">
        <f>INDEX(LINEST(1/(AV3:BA3),1/(SQRT(AV2:BA2)),TRUE,TRUE),3,1)</f>
        <v>4.7241673476552407E-2</v>
      </c>
      <c r="AT3" s="84">
        <f>INDEX(LINEST(1/(AV3:BA3),1/SQRT(AV2:BA2)),1)</f>
        <v>-1024.8500191622115</v>
      </c>
      <c r="AU3" s="4"/>
      <c r="AV3" s="53">
        <v>0.75324675324675316</v>
      </c>
      <c r="AW3" s="53">
        <v>0.85526315789473684</v>
      </c>
      <c r="AX3" s="53">
        <v>0.80519480519480513</v>
      </c>
      <c r="AY3" s="53">
        <v>0.69117647058823517</v>
      </c>
      <c r="AZ3" s="53">
        <v>0.76623376623376616</v>
      </c>
      <c r="BA3" s="53">
        <v>0.72602739726027399</v>
      </c>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900</v>
      </c>
      <c r="B4" s="70"/>
      <c r="C4" s="70"/>
      <c r="D4" s="69"/>
      <c r="E4" s="87"/>
      <c r="F4" s="69"/>
      <c r="G4" s="69"/>
      <c r="H4" s="69"/>
      <c r="I4" s="69"/>
      <c r="J4" s="69"/>
      <c r="K4" s="107"/>
      <c r="L4" s="107"/>
      <c r="M4" s="92"/>
      <c r="N4" s="86"/>
      <c r="O4" s="69"/>
      <c r="P4" s="69"/>
      <c r="Q4" s="69"/>
      <c r="R4" s="69"/>
      <c r="S4" s="69"/>
      <c r="T4" s="69"/>
      <c r="U4" s="69"/>
      <c r="V4" s="69"/>
      <c r="W4" s="69"/>
      <c r="X4" s="69"/>
      <c r="Y4" s="87"/>
      <c r="Z4" s="69"/>
      <c r="AA4" s="87"/>
      <c r="AB4" s="69"/>
      <c r="AC4" s="72"/>
      <c r="AD4" s="69"/>
      <c r="AE4" s="69"/>
      <c r="AF4" s="88"/>
      <c r="AG4" s="72"/>
      <c r="AH4" s="4"/>
      <c r="AI4" s="72"/>
      <c r="AJ4" s="110"/>
      <c r="AK4" s="72"/>
      <c r="AL4" s="72"/>
      <c r="AM4" s="72"/>
      <c r="AN4" s="72"/>
      <c r="AO4" s="89"/>
      <c r="AP4" s="89"/>
      <c r="AQ4" s="90"/>
      <c r="AR4" s="117"/>
      <c r="AS4" s="91"/>
      <c r="AT4" s="91"/>
      <c r="AU4" s="4"/>
      <c r="AV4" s="71">
        <v>157680000</v>
      </c>
      <c r="AW4" s="71">
        <v>473040000</v>
      </c>
      <c r="AX4" s="71">
        <v>788400000</v>
      </c>
      <c r="AY4" s="71">
        <v>1103760000</v>
      </c>
      <c r="AZ4" s="71">
        <v>1419120000</v>
      </c>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900</v>
      </c>
      <c r="B5" s="94" t="s">
        <v>427</v>
      </c>
      <c r="C5" s="94" t="s">
        <v>425</v>
      </c>
      <c r="D5" s="92">
        <v>1979</v>
      </c>
      <c r="E5" s="87">
        <v>1</v>
      </c>
      <c r="F5" s="92">
        <v>15</v>
      </c>
      <c r="G5" s="92">
        <v>15</v>
      </c>
      <c r="H5" s="69" t="s">
        <v>50</v>
      </c>
      <c r="I5" s="92" t="s">
        <v>330</v>
      </c>
      <c r="J5" s="92" t="s">
        <v>340</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6</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7</v>
      </c>
      <c r="M5" s="92">
        <v>1</v>
      </c>
      <c r="N5" s="86">
        <v>4</v>
      </c>
      <c r="O5" s="69">
        <v>0</v>
      </c>
      <c r="P5" s="69"/>
      <c r="Q5" s="92" t="s">
        <v>34</v>
      </c>
      <c r="R5" s="69">
        <f>IF(Q5="Free Recall",1,IF(Q5="Cued Recall",2,IF(Q5="Recognition",3,IF(Q5="Multiple Choice",4,IF(Q5="Savings",5,IF(Q5="Stem Completion",6,IF(Q5="Fragment Completion",7,IF(Q5="anagram solution",8,IF(Q5="Matching",9,IF(Q5="Problem Solving",10,"99"))))))))))</f>
        <v>3</v>
      </c>
      <c r="S5" s="69" t="s">
        <v>15</v>
      </c>
      <c r="T5" s="92" t="s">
        <v>581</v>
      </c>
      <c r="U5" s="69">
        <f>IF(T5="within",1,0)</f>
        <v>1</v>
      </c>
      <c r="V5" s="92">
        <v>132</v>
      </c>
      <c r="W5" s="69">
        <f>F5*V5</f>
        <v>1980</v>
      </c>
      <c r="X5" s="69">
        <v>5</v>
      </c>
      <c r="Y5" s="87">
        <f>AV4</f>
        <v>157680000</v>
      </c>
      <c r="Z5" s="69" t="s">
        <v>373</v>
      </c>
      <c r="AA5" s="69">
        <f>60*60*24*365*45</f>
        <v>1419120000</v>
      </c>
      <c r="AB5" s="69" t="str">
        <f>IF(AA5&lt;60,"1",IF(AA5&lt;=43200,"2",IF(AA5&lt;=777600,"3","4")))</f>
        <v>4</v>
      </c>
      <c r="AC5" s="72">
        <f>AVERAGE(AV4:DA4)</f>
        <v>788400000</v>
      </c>
      <c r="AD5" s="69" t="str">
        <f>IF(AC5&lt;60,"1",IF(AC5&lt;=43200,"2",IF(AC5&lt;=777600,"3","4")))</f>
        <v>4</v>
      </c>
      <c r="AE5" s="87">
        <f>AA5-Y5</f>
        <v>1261440000</v>
      </c>
      <c r="AF5" s="88">
        <f>AV5</f>
        <v>0.79661016949152541</v>
      </c>
      <c r="AG5" s="72">
        <f>((AW5-AV5)+(AX5-AW5)+(AY5-AX5)+(AZ5-AY5))/4</f>
        <v>-7.0793716411740315E-3</v>
      </c>
      <c r="AH5" s="4"/>
      <c r="AI5" s="72">
        <f>RSQ(AV5:AZ5,AV4:AZ4)</f>
        <v>0.26454180868884225</v>
      </c>
      <c r="AJ5" s="110">
        <f>SLOPE(AV5:AZ5,AV4:AZ4)</f>
        <v>-6.4391027574189401E-11</v>
      </c>
      <c r="AK5" s="72">
        <f>INTERCEPT(AV5:AZ5,AV4:AZ4)</f>
        <v>0.85718801506472042</v>
      </c>
      <c r="AL5" s="72">
        <f>INDEX(LINEST(LN(AV5:AZ5),LN(AV4:AZ4),TRUE,TRUE),3,1)</f>
        <v>0.10491219409410404</v>
      </c>
      <c r="AM5" s="72">
        <f>INDEX(LINEST(LN(AV5:AZ5),LN(AV4:AZ4)),1)</f>
        <v>-2.8936119196109365E-2</v>
      </c>
      <c r="AN5" s="72">
        <f>EXP(INDEX(LINEST(LN(AV5:AZ5),LN(AV4:AZ4)),1,2))</f>
        <v>1.4452669171394714</v>
      </c>
      <c r="AO5" s="89">
        <f>INDEX(LINEST((AV5:AZ5),LN(AV4:AZ4),TRUE,TRUE),3,1)</f>
        <v>9.7660786115475184E-2</v>
      </c>
      <c r="AP5" s="89">
        <f>INDEX(LINEST((AV5:AZ5),LN(AV4:AZ4)),1)</f>
        <v>-2.2436983290147306E-2</v>
      </c>
      <c r="AQ5" s="90">
        <f>INDEX(LINEST(LN(AV5:AZ5),SQRT(AV4:AZ4),TRUE,TRUE),3,1)</f>
        <v>0.18842526669091003</v>
      </c>
      <c r="AR5" s="117">
        <f>INDEX(LINEST(LN(AV5:AZ5),SQRT((AV4:AZ4))),1)</f>
        <v>-3.4175515146593196E-6</v>
      </c>
      <c r="AS5" s="91">
        <f>INDEX(LINEST(1/(AV5:AZ5),1/(SQRT(AV4:AZ4)),TRUE,TRUE),3,1)</f>
        <v>5.0110538660963815E-2</v>
      </c>
      <c r="AT5" s="91">
        <f>INDEX(LINEST(1/(AV5:AZ5),1/SQRT(AV4:AZ4)),1)</f>
        <v>-1011.507725693132</v>
      </c>
      <c r="AU5" s="4"/>
      <c r="AV5" s="73">
        <v>0.79661016949152541</v>
      </c>
      <c r="AW5" s="73">
        <v>0.87500000000000011</v>
      </c>
      <c r="AX5" s="73">
        <v>0.86363636363636354</v>
      </c>
      <c r="AY5" s="73">
        <v>0.72857142857142865</v>
      </c>
      <c r="AZ5" s="73">
        <v>0.76829268292682928</v>
      </c>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ht="12" customHeight="1" x14ac:dyDescent="0.2">
      <c r="A6" s="65">
        <v>43509</v>
      </c>
      <c r="B6" s="15"/>
      <c r="C6" s="15"/>
      <c r="D6" s="59"/>
      <c r="E6" s="75"/>
      <c r="F6" s="59"/>
      <c r="G6" s="59"/>
      <c r="H6" s="59"/>
      <c r="I6" s="59"/>
      <c r="J6" s="59"/>
      <c r="M6" s="59"/>
      <c r="N6" s="59"/>
      <c r="O6" s="59"/>
      <c r="P6" s="59"/>
      <c r="Q6" s="59"/>
      <c r="R6" s="60"/>
      <c r="S6" s="59"/>
      <c r="T6" s="59"/>
      <c r="U6" s="60"/>
      <c r="V6" s="59"/>
      <c r="W6" s="60"/>
      <c r="X6" s="59"/>
      <c r="Y6" s="76"/>
      <c r="Z6" s="59"/>
      <c r="AA6" s="59"/>
      <c r="AB6" s="60"/>
      <c r="AC6" s="60"/>
      <c r="AD6" s="60"/>
      <c r="AE6" s="60"/>
      <c r="AF6" s="80"/>
      <c r="AG6" s="56"/>
      <c r="AH6" s="4"/>
      <c r="AI6" s="55"/>
      <c r="AJ6" s="111"/>
      <c r="AK6" s="55"/>
      <c r="AL6" s="55"/>
      <c r="AM6" s="55"/>
      <c r="AN6" s="55"/>
      <c r="AO6" s="55"/>
      <c r="AP6" s="55"/>
      <c r="AQ6" s="55"/>
      <c r="AR6" s="111"/>
      <c r="AS6" s="55"/>
      <c r="AT6" s="55"/>
      <c r="AU6" s="4"/>
      <c r="AV6" s="47">
        <f>24*3600</f>
        <v>86400</v>
      </c>
      <c r="AW6" s="47">
        <f>14*24*3600</f>
        <v>1209600</v>
      </c>
      <c r="AX6" s="47">
        <f>30*24*3600</f>
        <v>2592000</v>
      </c>
      <c r="AY6" s="11"/>
      <c r="AZ6" s="11"/>
      <c r="BA6" s="11"/>
      <c r="BB6" s="11"/>
      <c r="BC6" s="11"/>
      <c r="BD6" s="11"/>
      <c r="BE6" s="11"/>
      <c r="BF6" s="11"/>
      <c r="BG6" s="11"/>
      <c r="BH6" s="11"/>
      <c r="BI6" s="11"/>
      <c r="BJ6" s="11"/>
      <c r="BK6" s="11"/>
      <c r="BL6" s="11"/>
      <c r="BM6" s="11"/>
      <c r="BN6" s="11"/>
      <c r="BO6" s="11"/>
      <c r="BP6" s="11"/>
      <c r="BQ6" s="11"/>
      <c r="BR6" s="11"/>
      <c r="BS6" s="11"/>
      <c r="BT6" s="11"/>
      <c r="BU6" s="11"/>
      <c r="BV6" s="11"/>
      <c r="BW6" s="11"/>
      <c r="BX6" s="11"/>
      <c r="BY6" s="11"/>
      <c r="BZ6" s="11"/>
      <c r="CA6" s="11"/>
      <c r="CB6" s="11"/>
      <c r="CC6" s="11"/>
      <c r="CD6" s="11"/>
      <c r="CE6" s="11"/>
      <c r="CF6" s="11"/>
      <c r="CG6" s="11"/>
      <c r="CH6" s="11"/>
      <c r="CI6" s="11"/>
      <c r="CJ6" s="11"/>
      <c r="CK6" s="11"/>
      <c r="CL6" s="11"/>
      <c r="CM6" s="11"/>
      <c r="CN6" s="11"/>
      <c r="CO6" s="11"/>
      <c r="CP6" s="11"/>
      <c r="CQ6" s="11"/>
      <c r="CR6" s="15"/>
      <c r="CS6" s="15"/>
      <c r="CT6" s="15"/>
      <c r="CU6" s="15"/>
    </row>
    <row r="7" spans="1:99" ht="12" customHeight="1" x14ac:dyDescent="0.2">
      <c r="A7" s="65">
        <v>43509</v>
      </c>
      <c r="B7" s="15" t="s">
        <v>265</v>
      </c>
      <c r="C7" s="15" t="s">
        <v>84</v>
      </c>
      <c r="D7" s="59">
        <v>1921</v>
      </c>
      <c r="E7" s="75">
        <v>1</v>
      </c>
      <c r="F7" s="59">
        <v>5</v>
      </c>
      <c r="G7" s="59">
        <v>5</v>
      </c>
      <c r="H7" s="59" t="s">
        <v>575</v>
      </c>
      <c r="I7" s="59" t="s">
        <v>586</v>
      </c>
      <c r="J7" s="59" t="s">
        <v>585</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3</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7</v>
      </c>
      <c r="M7" s="59">
        <v>1</v>
      </c>
      <c r="N7" s="59">
        <v>4</v>
      </c>
      <c r="O7" s="59">
        <v>0</v>
      </c>
      <c r="P7" s="59"/>
      <c r="Q7" s="59" t="s">
        <v>65</v>
      </c>
      <c r="R7" s="60">
        <f>IF(Q7="Free Recall",1,IF(Q7="Cued Recall",2,IF(Q7="Recognition",3,IF(Q7="Multiple Choice",4,IF(Q7="Savings",5,IF(Q7="Stem Completion",6,IF(Q7="Fragment Completion",7,IF(Q7="anagram solution",8,IF(Q7="Matching",9,IF(Q7="Problem Solving",10,"99"))))))))))</f>
        <v>2</v>
      </c>
      <c r="S7" s="59" t="s">
        <v>274</v>
      </c>
      <c r="T7" s="59" t="s">
        <v>581</v>
      </c>
      <c r="U7" s="60">
        <f>IF(T7="within",1,0)</f>
        <v>1</v>
      </c>
      <c r="V7" s="59">
        <v>2</v>
      </c>
      <c r="W7" s="60">
        <f>F7*V7</f>
        <v>10</v>
      </c>
      <c r="X7" s="59">
        <v>3</v>
      </c>
      <c r="Y7" s="76">
        <f>AV6</f>
        <v>86400</v>
      </c>
      <c r="Z7" s="59" t="s">
        <v>185</v>
      </c>
      <c r="AA7" s="59">
        <f>31*24*3600</f>
        <v>2678400</v>
      </c>
      <c r="AB7" s="60" t="str">
        <f>IF(AA7&lt;60,"1",IF(AA7&lt;=43200,"2",IF(AA7&lt;=777600,"3","4")))</f>
        <v>4</v>
      </c>
      <c r="AC7" s="56">
        <f>AVERAGE(AV6:DA6)</f>
        <v>1296000</v>
      </c>
      <c r="AD7" s="60" t="str">
        <f>IF(AC7&lt;60,"1",IF(AC7&lt;=43200,"2",IF(AC7&lt;=777600,"3","4")))</f>
        <v>4</v>
      </c>
      <c r="AE7" s="76">
        <f>AA7-Y7</f>
        <v>2592000</v>
      </c>
      <c r="AF7" s="80">
        <f>AV7</f>
        <v>0.71</v>
      </c>
      <c r="AG7" s="56">
        <f>((AW7-AV7)+(AX7-AW7))/2</f>
        <v>-0.14499999999999999</v>
      </c>
      <c r="AH7" s="4"/>
      <c r="AI7" s="56">
        <f>RSQ(AV7:AX7,AV6:AX6)</f>
        <v>0.90524143856115702</v>
      </c>
      <c r="AJ7" s="109">
        <f>SLOPE(AV7:AX7,AV6:AX6)</f>
        <v>-1.1354660347551342E-7</v>
      </c>
      <c r="AK7" s="56">
        <f>INTERCEPT(AV7:AX7,AV6:AX6)</f>
        <v>0.69048973143759873</v>
      </c>
      <c r="AL7" s="56">
        <f>INDEX(LINEST(LN(AV7:AX7),LN(AV6:AX6),TRUE,TRUE),3,1)</f>
        <v>0.98638882982357545</v>
      </c>
      <c r="AM7" s="56">
        <f>INDEX(LINEST(LN(AV7:AX7),LN(AV6:AX6)),1)</f>
        <v>-0.14879170498863489</v>
      </c>
      <c r="AN7" s="56">
        <f>EXP(INDEX(LINEST(LN(AV7:AX7),LN(AV6:AX6)),1,2))</f>
        <v>3.8824936650027446</v>
      </c>
      <c r="AO7" s="82">
        <f>INDEX(LINEST((AV7:AX7),LN(AV6:AX6),TRUE,TRUE),3,1)</f>
        <v>0.99695804436948032</v>
      </c>
      <c r="AP7" s="82">
        <f>INDEX(LINEST((AV7:AX7),LN(AV6:AX6)),1)</f>
        <v>-8.378947013623543E-2</v>
      </c>
      <c r="AQ7" s="83">
        <f>INDEX(LINEST(LN(AV7:AX7),SQRT(AV6:AX6),TRUE,TRUE),3,1)</f>
        <v>0.99610050497606895</v>
      </c>
      <c r="AR7" s="116">
        <f>INDEX(LINEST(LN(AV7:AX7),SQRT((AV6:AX6))),1)</f>
        <v>-4.0219965297991531E-4</v>
      </c>
      <c r="AS7" s="84">
        <f>INDEX(LINEST(1/(AV7:AX7),1/(SQRT(AV6:AX6)),TRUE,TRUE),3,1)</f>
        <v>0.90989548745406723</v>
      </c>
      <c r="AT7" s="84">
        <f>INDEX(LINEST(1/(AV7:AX7),1/SQRT(AV6:AX6)),1)</f>
        <v>-305.67385307077353</v>
      </c>
      <c r="AU7" s="3"/>
      <c r="AV7" s="11">
        <v>0.71</v>
      </c>
      <c r="AW7" s="11">
        <v>0.5</v>
      </c>
      <c r="AX7" s="11">
        <v>0.42</v>
      </c>
      <c r="AY7" s="11"/>
      <c r="AZ7" s="11"/>
      <c r="BA7" s="11"/>
      <c r="BB7" s="11"/>
      <c r="BC7" s="11"/>
      <c r="BD7" s="11"/>
      <c r="BE7" s="11"/>
      <c r="BF7" s="11"/>
      <c r="BG7" s="11"/>
      <c r="BH7" s="11"/>
      <c r="BI7" s="11"/>
      <c r="BJ7" s="11"/>
      <c r="BK7" s="11"/>
      <c r="BL7" s="11"/>
      <c r="BM7" s="11"/>
      <c r="BN7" s="11"/>
      <c r="BO7" s="11"/>
      <c r="BP7" s="11"/>
      <c r="BQ7" s="11"/>
      <c r="BR7" s="11"/>
      <c r="BS7" s="11"/>
      <c r="BT7" s="11"/>
      <c r="BU7" s="11"/>
      <c r="BV7" s="11"/>
      <c r="BW7" s="11"/>
      <c r="BX7" s="11"/>
      <c r="BY7" s="11"/>
      <c r="BZ7" s="11"/>
      <c r="CA7" s="11"/>
      <c r="CB7" s="11"/>
      <c r="CC7" s="11"/>
      <c r="CD7" s="11"/>
      <c r="CE7" s="11"/>
      <c r="CF7" s="11"/>
      <c r="CG7" s="11"/>
      <c r="CH7" s="11"/>
      <c r="CI7" s="11"/>
      <c r="CJ7" s="11"/>
      <c r="CK7" s="11"/>
      <c r="CL7" s="11"/>
      <c r="CM7" s="11"/>
      <c r="CN7" s="11"/>
      <c r="CO7" s="11"/>
      <c r="CP7" s="11"/>
      <c r="CQ7" s="11"/>
      <c r="CR7" s="15"/>
      <c r="CS7" s="15"/>
      <c r="CT7" s="15"/>
      <c r="CU7" s="15"/>
    </row>
    <row r="8" spans="1:99" ht="12" customHeight="1" x14ac:dyDescent="0.2">
      <c r="A8" s="65">
        <v>43509</v>
      </c>
      <c r="B8" s="15"/>
      <c r="C8" s="15"/>
      <c r="D8" s="59"/>
      <c r="E8" s="75"/>
      <c r="F8" s="59"/>
      <c r="G8" s="59"/>
      <c r="H8" s="59"/>
      <c r="I8" s="59"/>
      <c r="J8" s="59"/>
      <c r="M8" s="59"/>
      <c r="N8" s="59"/>
      <c r="O8" s="59"/>
      <c r="P8" s="59"/>
      <c r="Q8" s="59"/>
      <c r="R8" s="60"/>
      <c r="S8" s="59"/>
      <c r="T8" s="59"/>
      <c r="U8" s="60"/>
      <c r="V8" s="59"/>
      <c r="W8" s="60"/>
      <c r="X8" s="59"/>
      <c r="Y8" s="76"/>
      <c r="Z8" s="59"/>
      <c r="AA8" s="59"/>
      <c r="AB8" s="60"/>
      <c r="AC8" s="60"/>
      <c r="AD8" s="60"/>
      <c r="AE8" s="60"/>
      <c r="AF8" s="80"/>
      <c r="AG8" s="56"/>
      <c r="AH8" s="4"/>
      <c r="AI8" s="55"/>
      <c r="AJ8" s="111"/>
      <c r="AK8" s="55"/>
      <c r="AL8" s="55"/>
      <c r="AM8" s="55"/>
      <c r="AN8" s="55"/>
      <c r="AO8" s="55"/>
      <c r="AP8" s="55"/>
      <c r="AQ8" s="55"/>
      <c r="AR8" s="111"/>
      <c r="AS8" s="55"/>
      <c r="AT8" s="55"/>
      <c r="AU8" s="4"/>
      <c r="AV8" s="47">
        <f>24*3600</f>
        <v>86400</v>
      </c>
      <c r="AW8" s="47">
        <f>14*24*3600</f>
        <v>1209600</v>
      </c>
      <c r="AX8" s="47">
        <f>30*24*3600</f>
        <v>2592000</v>
      </c>
      <c r="AY8" s="11"/>
      <c r="AZ8" s="11"/>
      <c r="BA8" s="11"/>
      <c r="BB8" s="11"/>
      <c r="BC8" s="11"/>
      <c r="BD8" s="11"/>
      <c r="BE8" s="11"/>
      <c r="BF8" s="11"/>
      <c r="BG8" s="11"/>
      <c r="BH8" s="11"/>
      <c r="BI8" s="11"/>
      <c r="BJ8" s="11"/>
      <c r="BK8" s="11"/>
      <c r="BL8" s="11"/>
      <c r="BM8" s="11"/>
      <c r="BN8" s="11"/>
      <c r="BO8" s="11"/>
      <c r="BP8" s="11"/>
      <c r="BQ8" s="11"/>
      <c r="BR8" s="11"/>
      <c r="BS8" s="11"/>
      <c r="BT8" s="11"/>
      <c r="BU8" s="11"/>
      <c r="BV8" s="11"/>
      <c r="BW8" s="11"/>
      <c r="BX8" s="11"/>
      <c r="BY8" s="11"/>
      <c r="BZ8" s="11"/>
      <c r="CA8" s="11"/>
      <c r="CB8" s="11"/>
      <c r="CC8" s="11"/>
      <c r="CD8" s="11"/>
      <c r="CE8" s="11"/>
      <c r="CF8" s="11"/>
      <c r="CG8" s="11"/>
      <c r="CH8" s="11"/>
      <c r="CI8" s="11"/>
      <c r="CJ8" s="11"/>
      <c r="CK8" s="11"/>
      <c r="CL8" s="11"/>
      <c r="CM8" s="11"/>
      <c r="CN8" s="11"/>
      <c r="CO8" s="11"/>
      <c r="CP8" s="11"/>
      <c r="CQ8" s="11"/>
      <c r="CR8" s="15"/>
      <c r="CS8" s="15"/>
      <c r="CT8" s="15"/>
      <c r="CU8" s="15"/>
    </row>
    <row r="9" spans="1:99" ht="12" customHeight="1" x14ac:dyDescent="0.2">
      <c r="A9" s="65">
        <v>43509</v>
      </c>
      <c r="B9" s="15" t="s">
        <v>265</v>
      </c>
      <c r="C9" s="15" t="s">
        <v>84</v>
      </c>
      <c r="D9" s="59">
        <v>1921</v>
      </c>
      <c r="E9" s="75">
        <v>1</v>
      </c>
      <c r="F9" s="59">
        <v>5</v>
      </c>
      <c r="G9" s="59">
        <v>5</v>
      </c>
      <c r="H9" s="59" t="s">
        <v>582</v>
      </c>
      <c r="I9" s="59" t="s">
        <v>587</v>
      </c>
      <c r="J9" s="59" t="s">
        <v>585</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3</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59">
        <v>1</v>
      </c>
      <c r="N9" s="59">
        <v>4</v>
      </c>
      <c r="O9" s="59">
        <v>0</v>
      </c>
      <c r="P9" s="59"/>
      <c r="Q9" s="59" t="s">
        <v>174</v>
      </c>
      <c r="R9" s="60">
        <f>IF(Q9="Free Recall",1,IF(Q9="Cued Recall",2,IF(Q9="Recognition",3,IF(Q9="Multiple Choice",4,IF(Q9="Savings",5,IF(Q9="Stem Completion",6,IF(Q9="Fragment Completion",7,IF(Q9="anagram solution",8,IF(Q9="Matching",9,IF(Q9="Problem Solving",10,"99"))))))))))</f>
        <v>1</v>
      </c>
      <c r="S9" s="59" t="s">
        <v>274</v>
      </c>
      <c r="T9" s="59" t="s">
        <v>581</v>
      </c>
      <c r="U9" s="60">
        <f>IF(T9="within",1,0)</f>
        <v>1</v>
      </c>
      <c r="V9" s="59">
        <v>2</v>
      </c>
      <c r="W9" s="60">
        <f>F9*V9</f>
        <v>10</v>
      </c>
      <c r="X9" s="59">
        <v>3</v>
      </c>
      <c r="Y9" s="76">
        <f>AV8</f>
        <v>86400</v>
      </c>
      <c r="Z9" s="59" t="s">
        <v>185</v>
      </c>
      <c r="AA9" s="59">
        <f>31*24*3600</f>
        <v>2678400</v>
      </c>
      <c r="AB9" s="60" t="str">
        <f>IF(AA9&lt;60,"1",IF(AA9&lt;=43200,"2",IF(AA9&lt;=777600,"3","4")))</f>
        <v>4</v>
      </c>
      <c r="AC9" s="56">
        <f>AVERAGE(AV8:DA8)</f>
        <v>1296000</v>
      </c>
      <c r="AD9" s="60" t="str">
        <f>IF(AC9&lt;60,"1",IF(AC9&lt;=43200,"2",IF(AC9&lt;=777600,"3","4")))</f>
        <v>4</v>
      </c>
      <c r="AE9" s="76">
        <f>AA9-Y9</f>
        <v>2592000</v>
      </c>
      <c r="AF9" s="80">
        <f>AV9</f>
        <v>0.64410000000000001</v>
      </c>
      <c r="AG9" s="56">
        <f>((AW9-AV9)+(AX9-AW9))/2</f>
        <v>-0.17205000000000001</v>
      </c>
      <c r="AH9" s="4"/>
      <c r="AI9" s="56">
        <f>RSQ(AV9:AX9,AV8:AX8)</f>
        <v>0.86120426390791571</v>
      </c>
      <c r="AJ9" s="109">
        <f>SLOPE(AV9:AX9,AV8:AX8)</f>
        <v>-1.3411664033701948E-7</v>
      </c>
      <c r="AK9" s="56">
        <f>INTERCEPT(AV9:AX9,AV8:AX8)</f>
        <v>0.61271516587677732</v>
      </c>
      <c r="AL9" s="56">
        <f>INDEX(LINEST(LN(AV9:AX9),LN(AV8:AX8),TRUE,TRUE),3,1)</f>
        <v>0.99595796202348619</v>
      </c>
      <c r="AM9" s="56">
        <f>INDEX(LINEST(LN(AV9:AX9),LN(AV8:AX8)),1)</f>
        <v>-0.22017882796682423</v>
      </c>
      <c r="AN9" s="56">
        <f>EXP(INDEX(LINEST(LN(AV9:AX9),LN(AV8:AX8)),1,2))</f>
        <v>7.9167985903115348</v>
      </c>
      <c r="AO9" s="82">
        <f>INDEX(LINEST((AV9:AX9),LN(AV8:AX8),TRUE,TRUE),3,1)</f>
        <v>0.99981323951135725</v>
      </c>
      <c r="AP9" s="82">
        <f>INDEX(LINEST((AV9:AX9),LN(AV8:AX8)),1)</f>
        <v>-0.1016127231032585</v>
      </c>
      <c r="AQ9" s="83">
        <f>INDEX(LINEST(LN(AV9:AX9),SQRT(AV8:AX8),TRUE,TRUE),3,1)</f>
        <v>0.98665022065945795</v>
      </c>
      <c r="AR9" s="116">
        <f>INDEX(LINEST(LN(AV9:AX9),SQRT((AV8:AX8))),1)</f>
        <v>-5.894841389779506E-4</v>
      </c>
      <c r="AS9" s="84">
        <f>INDEX(LINEST(1/(AV9:AX9),1/(SQRT(AV8:AX8)),TRUE,TRUE),3,1)</f>
        <v>0.9266261466389073</v>
      </c>
      <c r="AT9" s="84">
        <f>INDEX(LINEST(1/(AV9:AX9),1/SQRT(AV8:AX8)),1)</f>
        <v>-567.28496704681595</v>
      </c>
      <c r="AU9" s="3"/>
      <c r="AV9" s="11">
        <v>0.64410000000000001</v>
      </c>
      <c r="AW9" s="11">
        <v>0.37259999999999999</v>
      </c>
      <c r="AX9" s="11">
        <v>0.3</v>
      </c>
      <c r="AY9" s="11"/>
      <c r="AZ9" s="11"/>
      <c r="BA9" s="11"/>
      <c r="BB9" s="11"/>
      <c r="BC9" s="11"/>
      <c r="BD9" s="11"/>
      <c r="BE9" s="11"/>
      <c r="BF9" s="11"/>
      <c r="BG9" s="11"/>
      <c r="BH9" s="11"/>
      <c r="BI9" s="11"/>
      <c r="BJ9" s="11"/>
      <c r="BK9" s="11"/>
      <c r="BL9" s="11"/>
      <c r="BM9" s="11"/>
      <c r="BN9" s="11"/>
      <c r="BO9" s="11"/>
      <c r="BP9" s="11"/>
      <c r="BQ9" s="11"/>
      <c r="BR9" s="11"/>
      <c r="BS9" s="11"/>
      <c r="BT9" s="11"/>
      <c r="BU9" s="11"/>
      <c r="BV9" s="11"/>
      <c r="BW9" s="11"/>
      <c r="BX9" s="11"/>
      <c r="BY9" s="11"/>
      <c r="BZ9" s="11"/>
      <c r="CA9" s="11"/>
      <c r="CB9" s="11"/>
      <c r="CC9" s="11"/>
      <c r="CD9" s="11"/>
      <c r="CE9" s="11"/>
      <c r="CF9" s="11"/>
      <c r="CG9" s="11"/>
      <c r="CH9" s="11"/>
      <c r="CI9" s="11"/>
      <c r="CJ9" s="11"/>
      <c r="CK9" s="11"/>
      <c r="CL9" s="11"/>
      <c r="CM9" s="11"/>
      <c r="CN9" s="11"/>
      <c r="CO9" s="11"/>
      <c r="CP9" s="11"/>
      <c r="CQ9" s="11"/>
      <c r="CR9" s="15"/>
      <c r="CS9" s="15"/>
      <c r="CT9" s="15"/>
      <c r="CU9" s="15"/>
    </row>
    <row r="10" spans="1:99" ht="12" customHeight="1" x14ac:dyDescent="0.2">
      <c r="A10" s="65">
        <v>43509</v>
      </c>
      <c r="B10" s="15"/>
      <c r="C10" s="15"/>
      <c r="D10" s="59"/>
      <c r="E10" s="75"/>
      <c r="F10" s="59"/>
      <c r="G10" s="59"/>
      <c r="H10" s="59"/>
      <c r="I10" s="59"/>
      <c r="J10" s="59"/>
      <c r="M10" s="59"/>
      <c r="N10" s="59"/>
      <c r="O10" s="59"/>
      <c r="P10" s="59"/>
      <c r="Q10" s="59"/>
      <c r="R10" s="60"/>
      <c r="S10" s="59"/>
      <c r="T10" s="59"/>
      <c r="U10" s="60"/>
      <c r="V10" s="59"/>
      <c r="W10" s="60"/>
      <c r="X10" s="59"/>
      <c r="Y10" s="76"/>
      <c r="Z10" s="59"/>
      <c r="AA10" s="59"/>
      <c r="AB10" s="60"/>
      <c r="AC10" s="60"/>
      <c r="AD10" s="60"/>
      <c r="AE10" s="60"/>
      <c r="AF10" s="80"/>
      <c r="AG10" s="56"/>
      <c r="AH10" s="4"/>
      <c r="AI10" s="55"/>
      <c r="AJ10" s="111"/>
      <c r="AK10" s="55"/>
      <c r="AL10" s="55"/>
      <c r="AM10" s="55"/>
      <c r="AN10" s="55"/>
      <c r="AO10" s="55"/>
      <c r="AP10" s="55"/>
      <c r="AQ10" s="55"/>
      <c r="AR10" s="111"/>
      <c r="AS10" s="55"/>
      <c r="AT10" s="55"/>
      <c r="AU10" s="4"/>
      <c r="AV10" s="47">
        <f>24*3600</f>
        <v>86400</v>
      </c>
      <c r="AW10" s="47">
        <f>14*24*3600</f>
        <v>1209600</v>
      </c>
      <c r="AX10" s="47">
        <f>30*24*3600</f>
        <v>2592000</v>
      </c>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c r="BY10" s="11"/>
      <c r="BZ10" s="11"/>
      <c r="CA10" s="11"/>
      <c r="CB10" s="11"/>
      <c r="CC10" s="11"/>
      <c r="CD10" s="11"/>
      <c r="CE10" s="11"/>
      <c r="CF10" s="11"/>
      <c r="CG10" s="11"/>
      <c r="CH10" s="11"/>
      <c r="CI10" s="11"/>
      <c r="CJ10" s="11"/>
      <c r="CK10" s="11"/>
      <c r="CL10" s="11"/>
      <c r="CM10" s="11"/>
      <c r="CN10" s="11"/>
      <c r="CO10" s="11"/>
      <c r="CP10" s="11"/>
      <c r="CQ10" s="11"/>
      <c r="CR10" s="15"/>
      <c r="CS10" s="15"/>
      <c r="CT10" s="15"/>
      <c r="CU10" s="15"/>
    </row>
    <row r="11" spans="1:99" ht="12" customHeight="1" x14ac:dyDescent="0.2">
      <c r="A11" s="65">
        <v>43509</v>
      </c>
      <c r="B11" s="15" t="s">
        <v>265</v>
      </c>
      <c r="C11" s="15" t="s">
        <v>84</v>
      </c>
      <c r="D11" s="59">
        <v>1921</v>
      </c>
      <c r="E11" s="75">
        <v>1</v>
      </c>
      <c r="F11" s="59">
        <v>5</v>
      </c>
      <c r="G11" s="59">
        <v>5</v>
      </c>
      <c r="H11" s="59" t="s">
        <v>583</v>
      </c>
      <c r="I11" s="59" t="s">
        <v>588</v>
      </c>
      <c r="J11" s="59" t="s">
        <v>585</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3</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59">
        <v>1</v>
      </c>
      <c r="N11" s="59">
        <v>4</v>
      </c>
      <c r="O11" s="59">
        <v>0</v>
      </c>
      <c r="P11" s="59"/>
      <c r="Q11" s="59" t="s">
        <v>65</v>
      </c>
      <c r="R11" s="60">
        <f>IF(Q11="Free Recall",1,IF(Q11="Cued Recall",2,IF(Q11="Recognition",3,IF(Q11="Multiple Choice",4,IF(Q11="Savings",5,IF(Q11="Stem Completion",6,IF(Q11="Fragment Completion",7,IF(Q11="anagram solution",8,IF(Q11="Matching",9,IF(Q11="Problem Solving",10,"99"))))))))))</f>
        <v>2</v>
      </c>
      <c r="S11" s="59" t="s">
        <v>274</v>
      </c>
      <c r="T11" s="59" t="s">
        <v>581</v>
      </c>
      <c r="U11" s="60">
        <f>IF(T11="within",1,0)</f>
        <v>1</v>
      </c>
      <c r="V11" s="59">
        <v>2</v>
      </c>
      <c r="W11" s="60">
        <f>F11*V11</f>
        <v>10</v>
      </c>
      <c r="X11" s="59">
        <v>3</v>
      </c>
      <c r="Y11" s="76">
        <f>AV10</f>
        <v>86400</v>
      </c>
      <c r="Z11" s="59" t="s">
        <v>185</v>
      </c>
      <c r="AA11" s="59">
        <f>31*24*3600</f>
        <v>2678400</v>
      </c>
      <c r="AB11" s="60" t="str">
        <f>IF(AA11&lt;60,"1",IF(AA11&lt;=43200,"2",IF(AA11&lt;=777600,"3","4")))</f>
        <v>4</v>
      </c>
      <c r="AC11" s="56">
        <f>AVERAGE(AV10:DA10)</f>
        <v>1296000</v>
      </c>
      <c r="AD11" s="60" t="str">
        <f>IF(AC11&lt;60,"1",IF(AC11&lt;=43200,"2",IF(AC11&lt;=777600,"3","4")))</f>
        <v>4</v>
      </c>
      <c r="AE11" s="76">
        <f>AA11-Y11</f>
        <v>2592000</v>
      </c>
      <c r="AF11" s="80">
        <f>AV11</f>
        <v>0.69499999999999995</v>
      </c>
      <c r="AG11" s="56">
        <f>((AW11-AV11)+(AX11-AW11))/2</f>
        <v>-0.23544999999999999</v>
      </c>
      <c r="AH11" s="4"/>
      <c r="AI11" s="56">
        <f>RSQ(AV11:AX11,AV10:AX10)</f>
        <v>0.82619753966578957</v>
      </c>
      <c r="AJ11" s="109">
        <f>SLOPE(AV11:AX11,AV10:AX10)</f>
        <v>-1.8292796647358254E-7</v>
      </c>
      <c r="AK11" s="56">
        <f>INTERCEPT(AV11:AX11,AV10:AX10)</f>
        <v>0.64384131121642962</v>
      </c>
      <c r="AL11" s="56">
        <f>INDEX(LINEST(LN(AV11:AX11),LN(AV10:AX10),TRUE,TRUE),3,1)</f>
        <v>0.99844616468973013</v>
      </c>
      <c r="AM11" s="56">
        <f>INDEX(LINEST(LN(AV11:AX11),LN(AV10:AX10)),1)</f>
        <v>-0.32864028094881648</v>
      </c>
      <c r="AN11" s="56">
        <f>EXP(INDEX(LINEST(LN(AV11:AX11),LN(AV10:AX10)),1,2))</f>
        <v>29.295411364108038</v>
      </c>
      <c r="AO11" s="82">
        <f>INDEX(LINEST((AV11:AX11),LN(AV10:AX10),TRUE,TRUE),3,1)</f>
        <v>0.99616884982886345</v>
      </c>
      <c r="AP11" s="82">
        <f>INDEX(LINEST((AV11:AX11),LN(AV10:AX10)),1)</f>
        <v>-0.14124195002609072</v>
      </c>
      <c r="AQ11" s="83">
        <f>INDEX(LINEST(LN(AV11:AX11),SQRT(AV10:AX10),TRUE,TRUE),3,1)</f>
        <v>0.98053024058344407</v>
      </c>
      <c r="AR11" s="116">
        <f>INDEX(LINEST(LN(AV11:AX11),SQRT((AV10:AX10))),1)</f>
        <v>-8.7604098868357882E-4</v>
      </c>
      <c r="AS11" s="84">
        <f>INDEX(LINEST(1/(AV11:AX11),1/(SQRT(AV10:AX10)),TRUE,TRUE),3,1)</f>
        <v>0.91873987652368128</v>
      </c>
      <c r="AT11" s="84">
        <f>INDEX(LINEST(1/(AV11:AX11),1/SQRT(AV10:AX10)),1)</f>
        <v>-956.93801475936812</v>
      </c>
      <c r="AU11" s="3"/>
      <c r="AV11" s="11">
        <v>0.69499999999999995</v>
      </c>
      <c r="AW11" s="11">
        <v>0.30120000000000002</v>
      </c>
      <c r="AX11" s="11">
        <v>0.22409999999999999</v>
      </c>
      <c r="AY11" s="11"/>
      <c r="AZ11" s="11"/>
      <c r="BA11" s="11"/>
      <c r="BB11" s="11"/>
      <c r="BC11" s="11"/>
      <c r="BD11" s="11"/>
      <c r="BE11" s="11"/>
      <c r="BF11" s="11"/>
      <c r="BG11" s="11"/>
      <c r="BH11" s="11"/>
      <c r="BI11" s="11"/>
      <c r="BJ11" s="11"/>
      <c r="BK11" s="11"/>
      <c r="BL11" s="11"/>
      <c r="BM11" s="11"/>
      <c r="BN11" s="11"/>
      <c r="BO11" s="11"/>
      <c r="BP11" s="11"/>
      <c r="BQ11" s="11"/>
      <c r="BR11" s="11"/>
      <c r="BS11" s="11"/>
      <c r="BT11" s="11"/>
      <c r="BU11" s="11"/>
      <c r="BV11" s="11"/>
      <c r="BW11" s="11"/>
      <c r="BX11" s="11"/>
      <c r="BY11" s="11"/>
      <c r="BZ11" s="11"/>
      <c r="CA11" s="11"/>
      <c r="CB11" s="11"/>
      <c r="CC11" s="11"/>
      <c r="CD11" s="11"/>
      <c r="CE11" s="11"/>
      <c r="CF11" s="11"/>
      <c r="CG11" s="11"/>
      <c r="CH11" s="11"/>
      <c r="CI11" s="11"/>
      <c r="CJ11" s="11"/>
      <c r="CK11" s="11"/>
      <c r="CL11" s="11"/>
      <c r="CM11" s="11"/>
      <c r="CN11" s="11"/>
      <c r="CO11" s="11"/>
      <c r="CP11" s="11"/>
      <c r="CQ11" s="11"/>
      <c r="CR11" s="15"/>
      <c r="CS11" s="15"/>
      <c r="CT11" s="15"/>
      <c r="CU11" s="15"/>
    </row>
    <row r="12" spans="1:99" ht="12" customHeight="1" x14ac:dyDescent="0.2">
      <c r="A12" s="65">
        <v>43509</v>
      </c>
      <c r="B12" s="15"/>
      <c r="C12" s="15"/>
      <c r="D12" s="59"/>
      <c r="E12" s="75"/>
      <c r="F12" s="59"/>
      <c r="G12" s="59"/>
      <c r="H12" s="59"/>
      <c r="I12" s="59"/>
      <c r="J12" s="59"/>
      <c r="M12" s="59"/>
      <c r="N12" s="59"/>
      <c r="O12" s="59"/>
      <c r="P12" s="59"/>
      <c r="Q12" s="59"/>
      <c r="R12" s="60"/>
      <c r="S12" s="59"/>
      <c r="T12" s="59"/>
      <c r="U12" s="60"/>
      <c r="V12" s="59"/>
      <c r="W12" s="60"/>
      <c r="X12" s="59"/>
      <c r="Y12" s="76"/>
      <c r="Z12" s="59"/>
      <c r="AA12" s="59"/>
      <c r="AB12" s="60"/>
      <c r="AC12" s="60"/>
      <c r="AD12" s="60"/>
      <c r="AE12" s="60"/>
      <c r="AF12" s="80"/>
      <c r="AG12" s="56"/>
      <c r="AH12" s="4"/>
      <c r="AI12" s="55"/>
      <c r="AJ12" s="111"/>
      <c r="AK12" s="55"/>
      <c r="AL12" s="55"/>
      <c r="AM12" s="55"/>
      <c r="AN12" s="55"/>
      <c r="AO12" s="55"/>
      <c r="AP12" s="55"/>
      <c r="AQ12" s="55"/>
      <c r="AR12" s="111"/>
      <c r="AS12" s="55"/>
      <c r="AT12" s="55"/>
      <c r="AU12" s="4"/>
      <c r="AV12" s="47">
        <f>24*3600</f>
        <v>86400</v>
      </c>
      <c r="AW12" s="47">
        <f>14*24*3600</f>
        <v>1209600</v>
      </c>
      <c r="AX12" s="47">
        <f>30*24*3600</f>
        <v>2592000</v>
      </c>
      <c r="AY12" s="11"/>
      <c r="AZ12" s="11"/>
      <c r="BA12" s="11"/>
      <c r="BB12" s="11"/>
      <c r="BC12" s="11"/>
      <c r="BD12" s="11"/>
      <c r="BE12" s="11"/>
      <c r="BF12" s="11"/>
      <c r="BG12" s="11"/>
      <c r="BH12" s="11"/>
      <c r="BI12" s="11"/>
      <c r="BJ12" s="11"/>
      <c r="BK12" s="11"/>
      <c r="BL12" s="11"/>
      <c r="BM12" s="11"/>
      <c r="BN12" s="11"/>
      <c r="BO12" s="11"/>
      <c r="BP12" s="11"/>
      <c r="BQ12" s="11"/>
      <c r="BR12" s="11"/>
      <c r="BS12" s="11"/>
      <c r="BT12" s="11"/>
      <c r="BU12" s="11"/>
      <c r="BV12" s="11"/>
      <c r="BW12" s="11"/>
      <c r="BX12" s="11"/>
      <c r="BY12" s="11"/>
      <c r="BZ12" s="11"/>
      <c r="CA12" s="11"/>
      <c r="CB12" s="11"/>
      <c r="CC12" s="11"/>
      <c r="CD12" s="11"/>
      <c r="CE12" s="11"/>
      <c r="CF12" s="11"/>
      <c r="CG12" s="11"/>
      <c r="CH12" s="11"/>
      <c r="CI12" s="11"/>
      <c r="CJ12" s="11"/>
      <c r="CK12" s="11"/>
      <c r="CL12" s="11"/>
      <c r="CM12" s="11"/>
      <c r="CN12" s="11"/>
      <c r="CO12" s="11"/>
      <c r="CP12" s="11"/>
      <c r="CQ12" s="11"/>
      <c r="CR12" s="15"/>
      <c r="CS12" s="15"/>
      <c r="CT12" s="15"/>
      <c r="CU12" s="15"/>
    </row>
    <row r="13" spans="1:99" ht="12" customHeight="1" x14ac:dyDescent="0.2">
      <c r="A13" s="65">
        <v>43509</v>
      </c>
      <c r="B13" s="15" t="s">
        <v>265</v>
      </c>
      <c r="C13" s="15" t="s">
        <v>84</v>
      </c>
      <c r="D13" s="59">
        <v>1921</v>
      </c>
      <c r="E13" s="75">
        <v>1</v>
      </c>
      <c r="F13" s="59">
        <v>5</v>
      </c>
      <c r="G13" s="59">
        <v>5</v>
      </c>
      <c r="H13" s="59" t="s">
        <v>584</v>
      </c>
      <c r="I13" s="59" t="s">
        <v>589</v>
      </c>
      <c r="J13" s="59" t="s">
        <v>585</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3</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59">
        <v>1</v>
      </c>
      <c r="N13" s="59">
        <v>4</v>
      </c>
      <c r="O13" s="59">
        <v>0</v>
      </c>
      <c r="P13" s="59"/>
      <c r="Q13" s="59" t="s">
        <v>174</v>
      </c>
      <c r="R13" s="60">
        <f>IF(Q13="Free Recall",1,IF(Q13="Cued Recall",2,IF(Q13="Recognition",3,IF(Q13="Multiple Choice",4,IF(Q13="Savings",5,IF(Q13="Stem Completion",6,IF(Q13="Fragment Completion",7,IF(Q13="anagram solution",8,IF(Q13="Matching",9,IF(Q13="Problem Solving",10,"99"))))))))))</f>
        <v>1</v>
      </c>
      <c r="S13" s="59" t="s">
        <v>274</v>
      </c>
      <c r="T13" s="59" t="s">
        <v>581</v>
      </c>
      <c r="U13" s="60">
        <f>IF(T13="within",1,0)</f>
        <v>1</v>
      </c>
      <c r="V13" s="59">
        <v>2</v>
      </c>
      <c r="W13" s="60">
        <f>F13*V13</f>
        <v>10</v>
      </c>
      <c r="X13" s="59">
        <v>3</v>
      </c>
      <c r="Y13" s="76">
        <f>AV12</f>
        <v>86400</v>
      </c>
      <c r="Z13" s="59" t="s">
        <v>185</v>
      </c>
      <c r="AA13" s="59">
        <f>31*24*3600</f>
        <v>2678400</v>
      </c>
      <c r="AB13" s="60" t="str">
        <f>IF(AA13&lt;60,"1",IF(AA13&lt;=43200,"2",IF(AA13&lt;=777600,"3","4")))</f>
        <v>4</v>
      </c>
      <c r="AC13" s="56">
        <f>AVERAGE(AV12:DA12)</f>
        <v>1296000</v>
      </c>
      <c r="AD13" s="60" t="str">
        <f>IF(AC13&lt;60,"1",IF(AC13&lt;=43200,"2",IF(AC13&lt;=777600,"3","4")))</f>
        <v>4</v>
      </c>
      <c r="AE13" s="76">
        <f>AA13-Y13</f>
        <v>2592000</v>
      </c>
      <c r="AF13" s="80">
        <f>AV13</f>
        <v>0.66</v>
      </c>
      <c r="AG13" s="56">
        <f>((AW13-AV13)+(AX13-AW13))/2</f>
        <v>-0.27255000000000001</v>
      </c>
      <c r="AH13" s="4"/>
      <c r="AI13" s="56">
        <f>RSQ(AV13:AX13,AV12:AX12)</f>
        <v>0.7232078084806306</v>
      </c>
      <c r="AJ13" s="109">
        <f>SLOPE(AV13:AX13,AV12:AX12)</f>
        <v>-2.0980066262945412E-7</v>
      </c>
      <c r="AK13" s="56">
        <f>INTERCEPT(AV13:AX13,AV12:AX12)</f>
        <v>0.57453499210110592</v>
      </c>
      <c r="AL13" s="56">
        <f>INDEX(LINEST(LN(AV13:AX13),LN(AV12:AX12),TRUE,TRUE),3,1)</f>
        <v>0.9806181983528186</v>
      </c>
      <c r="AM13" s="56">
        <f>INDEX(LINEST(LN(AV13:AX13),LN(AV12:AX12)),1)</f>
        <v>-0.53809101988255281</v>
      </c>
      <c r="AN13" s="56">
        <f>EXP(INDEX(LINEST(LN(AV13:AX13),LN(AV12:AX12)),1,2))</f>
        <v>289.32183535639928</v>
      </c>
      <c r="AO13" s="82">
        <f>INDEX(LINEST((AV13:AX13),LN(AV12:AX12),TRUE,TRUE),3,1)</f>
        <v>0.96582719897646863</v>
      </c>
      <c r="AP13" s="82">
        <f>INDEX(LINEST((AV13:AX13),LN(AV12:AX12)),1)</f>
        <v>-0.17048418055012046</v>
      </c>
      <c r="AQ13" s="83">
        <f>INDEX(LINEST(LN(AV13:AX13),SQRT(AV12:AX12),TRUE,TRUE),3,1)</f>
        <v>0.9015894504354105</v>
      </c>
      <c r="AR13" s="116">
        <f>INDEX(LINEST(LN(AV13:AX13),SQRT((AV12:AX12))),1)</f>
        <v>-1.3878599534918358E-3</v>
      </c>
      <c r="AS13" s="84">
        <f>INDEX(LINEST(1/(AV13:AX13),1/(SQRT(AV12:AX12)),TRUE,TRUE),3,1)</f>
        <v>0.99641217842885987</v>
      </c>
      <c r="AT13" s="84">
        <f>INDEX(LINEST(1/(AV13:AX13),1/SQRT(AV12:AX12)),1)</f>
        <v>-2515.6675615535414</v>
      </c>
      <c r="AU13" s="3"/>
      <c r="AV13" s="11">
        <v>0.66</v>
      </c>
      <c r="AW13" s="11">
        <v>0.13300000000000001</v>
      </c>
      <c r="AX13" s="11">
        <v>0.1149</v>
      </c>
      <c r="AY13" s="11"/>
      <c r="AZ13" s="11"/>
      <c r="BA13" s="11"/>
      <c r="BB13" s="11"/>
      <c r="BC13" s="11"/>
      <c r="BD13" s="11"/>
      <c r="BE13" s="11"/>
      <c r="BF13" s="11"/>
      <c r="BG13" s="11"/>
      <c r="BH13" s="11"/>
      <c r="BI13" s="11"/>
      <c r="BJ13" s="11"/>
      <c r="BK13" s="11"/>
      <c r="BL13" s="11"/>
      <c r="BM13" s="11"/>
      <c r="BN13" s="11"/>
      <c r="BO13" s="11"/>
      <c r="BP13" s="11"/>
      <c r="BQ13" s="11"/>
      <c r="BR13" s="11"/>
      <c r="BS13" s="11"/>
      <c r="BT13" s="11"/>
      <c r="BU13" s="11"/>
      <c r="BV13" s="11"/>
      <c r="BW13" s="11"/>
      <c r="BX13" s="11"/>
      <c r="BY13" s="11"/>
      <c r="BZ13" s="11"/>
      <c r="CA13" s="11"/>
      <c r="CB13" s="11"/>
      <c r="CC13" s="11"/>
      <c r="CD13" s="11"/>
      <c r="CE13" s="11"/>
      <c r="CF13" s="11"/>
      <c r="CG13" s="11"/>
      <c r="CH13" s="11"/>
      <c r="CI13" s="11"/>
      <c r="CJ13" s="11"/>
      <c r="CK13" s="11"/>
      <c r="CL13" s="11"/>
      <c r="CM13" s="11"/>
      <c r="CN13" s="11"/>
      <c r="CO13" s="11"/>
      <c r="CP13" s="11"/>
      <c r="CQ13" s="11"/>
      <c r="CR13" s="15"/>
      <c r="CS13" s="15"/>
      <c r="CT13" s="15"/>
      <c r="CU13" s="15"/>
    </row>
    <row r="14" spans="1:99" s="13" customFormat="1" ht="12" customHeight="1" x14ac:dyDescent="0.2">
      <c r="A14" s="68">
        <v>43509</v>
      </c>
      <c r="B14" s="70"/>
      <c r="C14" s="70"/>
      <c r="D14" s="69"/>
      <c r="E14" s="105"/>
      <c r="F14" s="69"/>
      <c r="G14" s="69"/>
      <c r="H14" s="69"/>
      <c r="I14" s="69"/>
      <c r="J14" s="69"/>
      <c r="K14" s="107"/>
      <c r="L14" s="107"/>
      <c r="M14" s="69"/>
      <c r="N14" s="69"/>
      <c r="O14" s="69"/>
      <c r="P14" s="69"/>
      <c r="Q14" s="69"/>
      <c r="R14" s="69"/>
      <c r="S14" s="69"/>
      <c r="T14" s="69"/>
      <c r="U14" s="69"/>
      <c r="V14" s="69"/>
      <c r="W14" s="69"/>
      <c r="X14" s="86"/>
      <c r="Y14" s="87"/>
      <c r="Z14" s="69"/>
      <c r="AA14" s="69"/>
      <c r="AB14" s="69"/>
      <c r="AC14" s="69"/>
      <c r="AD14" s="69"/>
      <c r="AE14" s="69"/>
      <c r="AF14" s="88"/>
      <c r="AG14" s="72"/>
      <c r="AH14" s="4"/>
      <c r="AI14" s="72"/>
      <c r="AJ14" s="110"/>
      <c r="AK14" s="72"/>
      <c r="AL14" s="72"/>
      <c r="AM14" s="72"/>
      <c r="AN14" s="72"/>
      <c r="AO14" s="72"/>
      <c r="AP14" s="72"/>
      <c r="AQ14" s="72"/>
      <c r="AR14" s="110"/>
      <c r="AS14" s="72"/>
      <c r="AT14" s="72"/>
      <c r="AU14" s="4"/>
      <c r="AV14" s="71">
        <f>1.2*60</f>
        <v>72</v>
      </c>
      <c r="AW14" s="71">
        <f>2.4*60</f>
        <v>144</v>
      </c>
      <c r="AX14" s="71">
        <f>5.5*60</f>
        <v>330</v>
      </c>
      <c r="AY14" s="71">
        <f>60*9.5</f>
        <v>570</v>
      </c>
      <c r="AZ14" s="71">
        <f>60*17.3</f>
        <v>1038</v>
      </c>
      <c r="BA14" s="71">
        <f>60*33.1</f>
        <v>1986</v>
      </c>
      <c r="BB14" s="71">
        <f>60*64.2</f>
        <v>3852</v>
      </c>
      <c r="BC14" s="71">
        <f>24*60*60</f>
        <v>86400</v>
      </c>
      <c r="BD14" s="71">
        <f>BC14*7</f>
        <v>604800</v>
      </c>
      <c r="BE14" s="71">
        <f>BD14*4</f>
        <v>2419200</v>
      </c>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12</v>
      </c>
      <c r="C15" s="70" t="s">
        <v>13</v>
      </c>
      <c r="D15" s="69">
        <v>2009</v>
      </c>
      <c r="E15" s="105">
        <v>1</v>
      </c>
      <c r="F15" s="69">
        <v>16</v>
      </c>
      <c r="G15" s="69">
        <v>16</v>
      </c>
      <c r="H15" s="69" t="s">
        <v>17</v>
      </c>
      <c r="I15" s="69" t="s">
        <v>591</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14</v>
      </c>
      <c r="R15" s="69">
        <f>IF(Q15="Free Recall",1,IF(Q15="Cued Recall",2,IF(Q15="Recognition",3,IF(Q15="Multiple Choice",4,IF(Q15="Savings",5,IF(Q15="Stem Completion",6,IF(Q15="Fragment Completion",7,IF(Q15="anagram solution",8,IF(Q15="Matching",9,IF(Q15="Problem Solving",10,"99"))))))))))</f>
        <v>6</v>
      </c>
      <c r="S15" s="69" t="s">
        <v>15</v>
      </c>
      <c r="T15" s="92" t="s">
        <v>581</v>
      </c>
      <c r="U15" s="69">
        <f>IF(T15="within",1,0)</f>
        <v>1</v>
      </c>
      <c r="V15" s="69">
        <v>905</v>
      </c>
      <c r="W15" s="69">
        <f>F15*V15</f>
        <v>14480</v>
      </c>
      <c r="X15" s="69">
        <v>10</v>
      </c>
      <c r="Y15" s="87">
        <f>AV14</f>
        <v>72</v>
      </c>
      <c r="Z15" s="69" t="s">
        <v>18</v>
      </c>
      <c r="AA15" s="69">
        <v>2419200</v>
      </c>
      <c r="AB15" s="69" t="str">
        <f>IF(AA15&lt;60,"1",IF(AA15&lt;=43200,"2",IF(AA15&lt;=777600,"3","4")))</f>
        <v>4</v>
      </c>
      <c r="AC15" s="72">
        <f>AVERAGE(AV14:DA14)</f>
        <v>311839.2</v>
      </c>
      <c r="AD15" s="69" t="str">
        <f>IF(AC15&lt;60,"1",IF(AC15&lt;=43200,"2",IF(AC15&lt;=777600,"3","4")))</f>
        <v>3</v>
      </c>
      <c r="AE15" s="87">
        <f>AA15-Y15</f>
        <v>2419128</v>
      </c>
      <c r="AF15" s="88">
        <f>AV15</f>
        <v>0.62</v>
      </c>
      <c r="AG15" s="72">
        <f>((AW15-AV15)+(AX15-AW15)+(AY15-AX15)+(AZ15-AY15)+(BA15-AZ15)+(BB15-BA15)+(BC15-BB15)+(BD15-BC15)+(BE15-BD15))/9</f>
        <v>-4.6666666666666669E-2</v>
      </c>
      <c r="AH15" s="4"/>
      <c r="AI15" s="72">
        <f>RSQ(AV15:BE15,AV14:BE14)</f>
        <v>0.19780589370348969</v>
      </c>
      <c r="AJ15" s="110">
        <f>SLOPE(AV15:BE15,AV14:BE14)</f>
        <v>-7.7104254201619658E-8</v>
      </c>
      <c r="AK15" s="72">
        <f>INTERCEPT(AV15:BE15,AV14:BE14)</f>
        <v>0.35504412894682974</v>
      </c>
      <c r="AL15" s="72">
        <f>INDEX(LINEST(LN(AV15:BE15),LN(AV14:BE14),TRUE,TRUE),3,1)</f>
        <v>0.81395834531462741</v>
      </c>
      <c r="AM15" s="72">
        <f>INDEX(LINEST(LN(AV15:BE15),LN(AV14:BE14)),1)</f>
        <v>-9.1845072529178631E-2</v>
      </c>
      <c r="AN15" s="72">
        <f>EXP(INDEX(LINEST(LN(AV15:BE15),LN(AV14:BE14)),1,2))</f>
        <v>0.66952784552597988</v>
      </c>
      <c r="AO15" s="89">
        <f>INDEX(LINEST((AV15:BE15),LN(AV14:BE14),TRUE,TRUE),3,1)</f>
        <v>0.66451877735809772</v>
      </c>
      <c r="AP15" s="89">
        <f>INDEX(LINEST((AV15:BE15),LN(AV14:BE14)),1)</f>
        <v>-3.0187630450828846E-2</v>
      </c>
      <c r="AQ15" s="90">
        <f>INDEX(LINEST(LN(AV15:BE15),SQRT(AV14:BE14),TRUE,TRUE),3,1)</f>
        <v>0.44418514430868172</v>
      </c>
      <c r="AR15" s="117">
        <f>INDEX(LINEST(LN(AV15:BE15),SQRT((AV14:BE14))),1)</f>
        <v>-4.7812635369060176E-4</v>
      </c>
      <c r="AS15" s="91">
        <f>INDEX(LINEST(1/(AV15:BE15),1/(SQRT(AV14:BE14)),TRUE,TRUE),3,1)</f>
        <v>0.8645731465775881</v>
      </c>
      <c r="AT15" s="91">
        <f>INDEX(LINEST(1/(AV15:BE15),1/SQRT(AV14:BE14)),1)</f>
        <v>-27.235938261162243</v>
      </c>
      <c r="AU15" s="3"/>
      <c r="AV15" s="73">
        <v>0.62</v>
      </c>
      <c r="AW15" s="73">
        <v>0.49</v>
      </c>
      <c r="AX15" s="73">
        <v>0.36</v>
      </c>
      <c r="AY15" s="73">
        <v>0.32</v>
      </c>
      <c r="AZ15" s="73">
        <v>0.3</v>
      </c>
      <c r="BA15" s="73">
        <v>0.28999999999999998</v>
      </c>
      <c r="BB15" s="73">
        <v>0.3</v>
      </c>
      <c r="BC15" s="73">
        <v>0.23</v>
      </c>
      <c r="BD15" s="73">
        <v>0.2</v>
      </c>
      <c r="BE15" s="73">
        <v>0.2</v>
      </c>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105"/>
      <c r="F16" s="69"/>
      <c r="G16" s="69"/>
      <c r="H16" s="69"/>
      <c r="I16" s="69"/>
      <c r="J16" s="69"/>
      <c r="K16" s="107"/>
      <c r="L16" s="107"/>
      <c r="M16" s="69"/>
      <c r="N16" s="69"/>
      <c r="O16" s="69"/>
      <c r="P16" s="69"/>
      <c r="Q16" s="69"/>
      <c r="R16" s="69"/>
      <c r="S16" s="69"/>
      <c r="T16" s="69"/>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3"/>
      <c r="AV16" s="71">
        <f>1.2*60</f>
        <v>72</v>
      </c>
      <c r="AW16" s="71">
        <f>2.4*60</f>
        <v>144</v>
      </c>
      <c r="AX16" s="71">
        <f>5.5*60</f>
        <v>330</v>
      </c>
      <c r="AY16" s="71">
        <f>60*9.5</f>
        <v>570</v>
      </c>
      <c r="AZ16" s="71">
        <f>60*17.3</f>
        <v>1038</v>
      </c>
      <c r="BA16" s="71">
        <f>60*33.1</f>
        <v>1986</v>
      </c>
      <c r="BB16" s="71">
        <f>60*64.2</f>
        <v>3852</v>
      </c>
      <c r="BC16" s="71">
        <f>24*60*60</f>
        <v>86400</v>
      </c>
      <c r="BD16" s="71">
        <f>BC16*7</f>
        <v>604800</v>
      </c>
      <c r="BE16" s="71">
        <f>BD16*4</f>
        <v>2419200</v>
      </c>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12</v>
      </c>
      <c r="C17" s="70" t="s">
        <v>13</v>
      </c>
      <c r="D17" s="69">
        <v>2009</v>
      </c>
      <c r="E17" s="105">
        <v>1</v>
      </c>
      <c r="F17" s="69">
        <v>16</v>
      </c>
      <c r="G17" s="69">
        <v>16</v>
      </c>
      <c r="H17" s="69" t="s">
        <v>17</v>
      </c>
      <c r="I17" s="69" t="s">
        <v>592</v>
      </c>
      <c r="J17" s="86"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86">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1</v>
      </c>
      <c r="U17" s="69">
        <f>IF(T17="within",1,0)</f>
        <v>1</v>
      </c>
      <c r="V17" s="86">
        <v>905</v>
      </c>
      <c r="W17" s="69">
        <f>F17*V17</f>
        <v>14480</v>
      </c>
      <c r="X17" s="69">
        <v>10</v>
      </c>
      <c r="Y17" s="87">
        <f>AV16</f>
        <v>72</v>
      </c>
      <c r="Z17" s="69" t="s">
        <v>18</v>
      </c>
      <c r="AA17" s="69">
        <v>2419200</v>
      </c>
      <c r="AB17" s="69" t="str">
        <f>IF(AA17&lt;60,"1",IF(AA17&lt;=43200,"2",IF(AA17&lt;=777600,"3","4")))</f>
        <v>4</v>
      </c>
      <c r="AC17" s="72">
        <f>AVERAGE(AV16:DA16)</f>
        <v>311839.2</v>
      </c>
      <c r="AD17" s="69" t="str">
        <f>IF(AC17&lt;60,"1",IF(AC17&lt;=43200,"2",IF(AC17&lt;=777600,"3","4")))</f>
        <v>3</v>
      </c>
      <c r="AE17" s="87">
        <f>AA17-Y17</f>
        <v>2419128</v>
      </c>
      <c r="AF17" s="88">
        <f>AV17</f>
        <v>0.47</v>
      </c>
      <c r="AG17" s="72">
        <f>((AW17-AV17)+(AX17-AW17)+(AY17-AX17)+(AZ17-AY17)+(BA17-AZ17)+(BB17-BA17)+(BC17-BB17)+(BD17-BC17)+(BE17-BD17))/9</f>
        <v>-2.9999999999999995E-2</v>
      </c>
      <c r="AH17" s="4"/>
      <c r="AI17" s="72">
        <f>RSQ(AV17:BE17,AV16:BE16)</f>
        <v>0.18941724363781726</v>
      </c>
      <c r="AJ17" s="110">
        <f>SLOPE(AV17:BE17,AV16:BE16)</f>
        <v>-4.571464581950638E-8</v>
      </c>
      <c r="AK17" s="72">
        <f>INTERCEPT(AV17:BE17,AV16:BE16)</f>
        <v>0.29225561858063831</v>
      </c>
      <c r="AL17" s="72">
        <f>INDEX(LINEST(LN(AV17:BE17),LN(AV16:BE16),TRUE,TRUE),3,1)</f>
        <v>0.7378113241856914</v>
      </c>
      <c r="AM17" s="72">
        <f>INDEX(LINEST(LN(AV17:BE17),LN(AV16:BE16)),1)</f>
        <v>-6.1582042770250908E-2</v>
      </c>
      <c r="AN17" s="72">
        <f>EXP(INDEX(LINEST(LN(AV17:BE17),LN(AV16:BE16)),1,2))</f>
        <v>0.45051330608675066</v>
      </c>
      <c r="AO17" s="89">
        <f>INDEX(LINEST((AV17:BE17),LN(AV16:BE16),TRUE,TRUE),3,1)</f>
        <v>0.61155494123289866</v>
      </c>
      <c r="AP17" s="89">
        <f>INDEX(LINEST((AV17:BE17),LN(AV16:BE16)),1)</f>
        <v>-1.7546076234383427E-2</v>
      </c>
      <c r="AQ17" s="90">
        <f>INDEX(LINEST(LN(AV17:BE17),SQRT(AV16:BE16),TRUE,TRUE),3,1)</f>
        <v>0.39712322517585508</v>
      </c>
      <c r="AR17" s="117">
        <f>INDEX(LINEST(LN(AV17:BE17),SQRT((AV16:BE16))),1)</f>
        <v>-3.1838307441759886E-4</v>
      </c>
      <c r="AS17" s="91">
        <f>INDEX(LINEST(1/(AV17:BE17),1/(SQRT(AV16:BE16)),TRUE,TRUE),3,1)</f>
        <v>0.91832975170496534</v>
      </c>
      <c r="AT17" s="91">
        <f>INDEX(LINEST(1/(AV17:BE17),1/SQRT(AV16:BE16)),1)</f>
        <v>-21.886415331781226</v>
      </c>
      <c r="AU17" s="3"/>
      <c r="AV17" s="73">
        <v>0.47</v>
      </c>
      <c r="AW17" s="73">
        <v>0.35</v>
      </c>
      <c r="AX17" s="73">
        <v>0.28000000000000003</v>
      </c>
      <c r="AY17" s="73">
        <v>0.28000000000000003</v>
      </c>
      <c r="AZ17" s="73">
        <v>0.26</v>
      </c>
      <c r="BA17" s="73">
        <v>0.26</v>
      </c>
      <c r="BB17" s="73">
        <v>0.25</v>
      </c>
      <c r="BC17" s="73">
        <v>0.23</v>
      </c>
      <c r="BD17" s="73">
        <v>0.2</v>
      </c>
      <c r="BE17" s="73">
        <v>0.2</v>
      </c>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5"/>
      <c r="AV18" s="25">
        <f>365*24*60*60*3.26/12</f>
        <v>8567280</v>
      </c>
      <c r="AW18" s="25">
        <f>365*24*60*60*9.3/12</f>
        <v>24440400</v>
      </c>
      <c r="AX18" s="25">
        <f>365*24*60*60*23.18/12</f>
        <v>60917040</v>
      </c>
      <c r="AY18" s="25">
        <f>365*24*60*60*45.5/12</f>
        <v>119574000</v>
      </c>
      <c r="AZ18" s="25">
        <f>365*24*60*60*89.08/12</f>
        <v>234102240</v>
      </c>
      <c r="BA18" s="25">
        <f>365*24*60*60*173.56/12</f>
        <v>456115680</v>
      </c>
      <c r="BB18" s="25">
        <f>365*24*60*60*309.61/12</f>
        <v>813655080</v>
      </c>
      <c r="BC18" s="25">
        <f>365*24*60*60*408.89/12</f>
        <v>1074562920</v>
      </c>
      <c r="BD18" s="25">
        <f>365*24*60*60*570.73/12</f>
        <v>1499878440</v>
      </c>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01</v>
      </c>
      <c r="C19" s="1" t="s">
        <v>202</v>
      </c>
      <c r="D19" s="60">
        <v>1975</v>
      </c>
      <c r="E19" s="76">
        <v>1</v>
      </c>
      <c r="F19" s="60">
        <v>392</v>
      </c>
      <c r="G19" s="60">
        <v>43.6</v>
      </c>
      <c r="H19" s="60" t="s">
        <v>227</v>
      </c>
      <c r="I19" s="60" t="s">
        <v>593</v>
      </c>
      <c r="J19" s="60" t="s">
        <v>599</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3</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59" t="s">
        <v>174</v>
      </c>
      <c r="R19" s="60">
        <f>IF(Q19="Free Recall",1,IF(Q19="Cued Recall",2,IF(Q19="Recognition",3,IF(Q19="Multiple Choice",4,IF(Q19="Savings",5,IF(Q19="Stem Completion",6,IF(Q19="Fragment Completion",7,IF(Q19="anagram solution",8,IF(Q19="Matching",9,IF(Q19="Problem Solving",10,"99"))))))))))</f>
        <v>1</v>
      </c>
      <c r="S19" s="60" t="s">
        <v>20</v>
      </c>
      <c r="T19" s="60" t="s">
        <v>261</v>
      </c>
      <c r="U19" s="60">
        <f>IF(T19="within",1,0)</f>
        <v>0</v>
      </c>
      <c r="V19" s="60">
        <v>294.2</v>
      </c>
      <c r="W19" s="60">
        <f>F19*V19</f>
        <v>115326.39999999999</v>
      </c>
      <c r="X19" s="60">
        <v>9</v>
      </c>
      <c r="Y19" s="76">
        <f>AV18</f>
        <v>8567280</v>
      </c>
      <c r="Z19" s="60" t="s">
        <v>204</v>
      </c>
      <c r="AA19" s="60">
        <v>1513728000</v>
      </c>
      <c r="AB19" s="60" t="str">
        <f>IF(AA19&lt;60,"1",IF(AA19&lt;=43200,"2",IF(AA19&lt;=777600,"3","4")))</f>
        <v>4</v>
      </c>
      <c r="AC19" s="56">
        <f>AVERAGE(AV18:DA18)</f>
        <v>476868120</v>
      </c>
      <c r="AD19" s="60" t="str">
        <f>IF(AC19&lt;60,"1",IF(AC19&lt;=43200,"2",IF(AC19&lt;=777600,"3","4")))</f>
        <v>4</v>
      </c>
      <c r="AE19" s="76">
        <f>AA19-Y19</f>
        <v>1505160720</v>
      </c>
      <c r="AF19" s="80">
        <f>AV19</f>
        <v>0.47</v>
      </c>
      <c r="AG19" s="56">
        <f>((AW19-AV19)+(AX19-AW19)+(AY19-AX19)+(AZ19-AY19)+(BA19-AZ19)+(BB19-BA19)+(BC19-BB19)+(BD19-BC19))/8</f>
        <v>-3.4374999999999996E-2</v>
      </c>
      <c r="AH19" s="4"/>
      <c r="AI19" s="56">
        <f>RSQ(AV19:BD19,AV18:BD18)</f>
        <v>0.90241199663830218</v>
      </c>
      <c r="AJ19" s="109">
        <f>SLOPE(AV19:BD19,AV18:BD18)</f>
        <v>-1.4765502706662541E-10</v>
      </c>
      <c r="AK19" s="56">
        <f>INTERCEPT(AV19:BD19,AV18:BD18)</f>
        <v>0.42118975294358857</v>
      </c>
      <c r="AL19" s="56">
        <f>INDEX(LINEST(LN(AV19:BD19),LN(AV18:BD18),TRUE,TRUE),3,1)</f>
        <v>0.68800936125085654</v>
      </c>
      <c r="AM19" s="56">
        <f>INDEX(LINEST(LN(AV19:BD19),LN(AV18:BD18)),1)</f>
        <v>-0.12391683411031684</v>
      </c>
      <c r="AN19" s="56">
        <f>EXP(INDEX(LINEST(LN(AV19:BD19),LN(AV18:BD18)),1,2))</f>
        <v>3.5958022901434026</v>
      </c>
      <c r="AO19" s="82">
        <f>INDEX(LINEST((AV19:BD19),LN(AV18:BD18),TRUE,TRUE),3,1)</f>
        <v>0.75711495998692835</v>
      </c>
      <c r="AP19" s="82">
        <f>INDEX(LINEST((AV19:BD19),LN(AV18:BD18)),1)</f>
        <v>-4.063210830879245E-2</v>
      </c>
      <c r="AQ19" s="83">
        <f>INDEX(LINEST(LN(AV19:BD19),SQRT(AV18:BD18),TRUE,TRUE),3,1)</f>
        <v>0.86074341233883944</v>
      </c>
      <c r="AR19" s="116">
        <f>INDEX(LINEST(LN(AV19:BD19),SQRT((AV18:BD18))),1)</f>
        <v>-1.9199210865646748E-5</v>
      </c>
      <c r="AS19" s="84">
        <f>INDEX(LINEST(1/(AV19:BD19),1/(SQRT(AV18:BD18)),TRUE,TRUE),3,1)</f>
        <v>0.37137543176266247</v>
      </c>
      <c r="AT19" s="84">
        <f>INDEX(LINEST(1/(AV19:BD19),1/SQRT(AV18:BD18)),1)</f>
        <v>-5321.6026544701854</v>
      </c>
      <c r="AU19" s="3"/>
      <c r="AV19" s="53">
        <v>0.47</v>
      </c>
      <c r="AW19" s="53">
        <v>0.39200000000000002</v>
      </c>
      <c r="AX19" s="53">
        <v>0.372</v>
      </c>
      <c r="AY19" s="53">
        <v>0.41599999999999998</v>
      </c>
      <c r="AZ19" s="53">
        <v>0.39600000000000002</v>
      </c>
      <c r="BA19" s="53">
        <v>0.34499999999999997</v>
      </c>
      <c r="BB19" s="53">
        <v>0.29299999999999998</v>
      </c>
      <c r="BC19" s="53">
        <v>0.27800000000000002</v>
      </c>
      <c r="BD19" s="53">
        <v>0.19500000000000001</v>
      </c>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82"/>
      <c r="AR20" s="115"/>
      <c r="AS20" s="82"/>
      <c r="AT20" s="82"/>
      <c r="AU20" s="3"/>
      <c r="AV20" s="25">
        <f>365*24*60*60*3.26/12</f>
        <v>8567280</v>
      </c>
      <c r="AW20" s="25">
        <f>365*24*60*60*9.3/12</f>
        <v>24440400</v>
      </c>
      <c r="AX20" s="25">
        <f>365*24*60*60*23.18/12</f>
        <v>60917040</v>
      </c>
      <c r="AY20" s="25">
        <f>365*24*60*60*45.5/12</f>
        <v>119574000</v>
      </c>
      <c r="AZ20" s="25">
        <f>365*24*60*60*89.08/12</f>
        <v>234102240</v>
      </c>
      <c r="BA20" s="25">
        <f>365*24*60*60*173.56/12</f>
        <v>456115680</v>
      </c>
      <c r="BB20" s="25">
        <f>365*24*60*60*309.61/12</f>
        <v>813655080</v>
      </c>
      <c r="BC20" s="25">
        <f>365*24*60*60*408.89/12</f>
        <v>1074562920</v>
      </c>
      <c r="BD20" s="25">
        <f>365*24*60*60*570.73/12</f>
        <v>1499878440</v>
      </c>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01</v>
      </c>
      <c r="C21" s="1" t="s">
        <v>202</v>
      </c>
      <c r="D21" s="60">
        <v>1975</v>
      </c>
      <c r="E21" s="76">
        <v>1</v>
      </c>
      <c r="F21" s="60">
        <v>392</v>
      </c>
      <c r="G21" s="60">
        <v>43.6</v>
      </c>
      <c r="H21" s="60" t="s">
        <v>227</v>
      </c>
      <c r="I21" s="60" t="s">
        <v>595</v>
      </c>
      <c r="J21" s="60" t="s">
        <v>599</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3</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34</v>
      </c>
      <c r="R21" s="60">
        <f>IF(Q21="Free Recall",1,IF(Q21="Cued Recall",2,IF(Q21="Recognition",3,IF(Q21="Multiple Choice",4,IF(Q21="Savings",5,IF(Q21="Stem Completion",6,IF(Q21="Fragment Completion",7,IF(Q21="anagram solution",8,IF(Q21="Matching",9,IF(Q21="Problem Solving",10,"99"))))))))))</f>
        <v>3</v>
      </c>
      <c r="S21" s="60" t="s">
        <v>15</v>
      </c>
      <c r="T21" s="60" t="s">
        <v>261</v>
      </c>
      <c r="U21" s="60">
        <f>IF(T21="within",1,0)</f>
        <v>0</v>
      </c>
      <c r="V21" s="60">
        <v>130</v>
      </c>
      <c r="W21" s="60">
        <f>F21*V21</f>
        <v>50960</v>
      </c>
      <c r="X21" s="60">
        <v>9</v>
      </c>
      <c r="Y21" s="76">
        <f>AV20</f>
        <v>8567280</v>
      </c>
      <c r="Z21" s="60" t="s">
        <v>204</v>
      </c>
      <c r="AA21" s="60">
        <v>1513728000</v>
      </c>
      <c r="AB21" s="60" t="str">
        <f>IF(AA21&lt;60,"1",IF(AA21&lt;=43200,"2",IF(AA21&lt;=777600,"3","4")))</f>
        <v>4</v>
      </c>
      <c r="AC21" s="56">
        <f>AVERAGE(AV20:DA20)</f>
        <v>476868120</v>
      </c>
      <c r="AD21" s="60" t="str">
        <f>IF(AC21&lt;60,"1",IF(AC21&lt;=43200,"2",IF(AC21&lt;=777600,"3","4")))</f>
        <v>4</v>
      </c>
      <c r="AE21" s="76">
        <f>AA21-Y21</f>
        <v>1505160720</v>
      </c>
      <c r="AF21" s="80">
        <f>AV21</f>
        <v>0.91</v>
      </c>
      <c r="AG21" s="56">
        <f>((AW21-AV21)+(AX21-AW21)+(AY21-AX21)+(AZ21-AY21)+(BA21-AZ21)+(BB21-BA21)+(BC21-BB21)+(BD21-BC21))/8</f>
        <v>-1.7500000000000002E-2</v>
      </c>
      <c r="AH21" s="4"/>
      <c r="AI21" s="56">
        <f>RSQ(AV21:BD21,AV20:BD20)</f>
        <v>0.51345650455272251</v>
      </c>
      <c r="AJ21" s="109">
        <f>SLOPE(AV21:BD21,AV20:BD20)</f>
        <v>-1.0279103918610415E-10</v>
      </c>
      <c r="AK21" s="56">
        <f>INTERCEPT(AV21:BD21,AV20:BD20)</f>
        <v>0.89679554738730172</v>
      </c>
      <c r="AL21" s="56">
        <f>INDEX(LINEST(LN(AV21:BD21),LN(AV20:BD20),TRUE,TRUE),3,1)</f>
        <v>0.37062694328995588</v>
      </c>
      <c r="AM21" s="56">
        <f>INDEX(LINEST(LN(AV21:BD21),LN(AV20:BD20)),1)</f>
        <v>-3.1298120737212873E-2</v>
      </c>
      <c r="AN21" s="56">
        <f>EXP(INDEX(LINEST(LN(AV21:BD21),LN(AV20:BD20)),1,2))</f>
        <v>1.5316308133925172</v>
      </c>
      <c r="AO21" s="82">
        <f>INDEX(LINEST((AV21:BD21),LN(AV20:BD20),TRUE,TRUE),3,1)</f>
        <v>0.36315139009192043</v>
      </c>
      <c r="AP21" s="82">
        <f>INDEX(LINEST((AV21:BD21),LN(AV20:BD20)),1)</f>
        <v>-2.5971074519629943E-2</v>
      </c>
      <c r="AQ21" s="83">
        <f>INDEX(LINEST(LN(AV21:BD21),SQRT(AV20:BD20),TRUE,TRUE),3,1)</f>
        <v>0.48091679395508696</v>
      </c>
      <c r="AR21" s="116">
        <f>INDEX(LINEST(LN(AV21:BD21),SQRT((AV20:BD20))),1)</f>
        <v>-4.9385349133153751E-6</v>
      </c>
      <c r="AS21" s="84">
        <f>INDEX(LINEST(1/(AV21:BD21),1/(SQRT(AV20:BD20)),TRUE,TRUE),3,1)</f>
        <v>0.24791411691070406</v>
      </c>
      <c r="AT21" s="84">
        <f>INDEX(LINEST(1/(AV21:BD21),1/SQRT(AV20:BD20)),1)</f>
        <v>-522.33493148958496</v>
      </c>
      <c r="AU21" s="3"/>
      <c r="AV21" s="53">
        <v>0.91</v>
      </c>
      <c r="AW21" s="53">
        <v>0.91</v>
      </c>
      <c r="AX21" s="53">
        <v>0.79</v>
      </c>
      <c r="AY21" s="53">
        <v>0.93</v>
      </c>
      <c r="AZ21" s="53">
        <v>0.87</v>
      </c>
      <c r="BA21" s="53">
        <v>0.93</v>
      </c>
      <c r="BB21" s="53">
        <v>0.78</v>
      </c>
      <c r="BC21" s="53">
        <v>0.74</v>
      </c>
      <c r="BD21" s="53">
        <v>0.77</v>
      </c>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3"/>
      <c r="AV22" s="25">
        <f>365*24*60*60*3.26/12</f>
        <v>8567280</v>
      </c>
      <c r="AW22" s="25">
        <f>365*24*60*60*9.3/12</f>
        <v>24440400</v>
      </c>
      <c r="AX22" s="25">
        <f>365*24*60*60*23.18/12</f>
        <v>60917040</v>
      </c>
      <c r="AY22" s="25">
        <f>365*24*60*60*45.5/12</f>
        <v>119574000</v>
      </c>
      <c r="AZ22" s="25">
        <f>365*24*60*60*89.08/12</f>
        <v>234102240</v>
      </c>
      <c r="BA22" s="25">
        <f>365*24*60*60*173.56/12</f>
        <v>456115680</v>
      </c>
      <c r="BB22" s="25">
        <f>365*24*60*60*309.61/12</f>
        <v>813655080</v>
      </c>
      <c r="BC22" s="25">
        <f>365*24*60*60*408.89/12</f>
        <v>1074562920</v>
      </c>
      <c r="BD22" s="25">
        <f>365*24*60*60*570.73/12</f>
        <v>1499878440</v>
      </c>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01</v>
      </c>
      <c r="C23" s="1" t="s">
        <v>202</v>
      </c>
      <c r="D23" s="60">
        <v>1975</v>
      </c>
      <c r="E23" s="76">
        <v>1</v>
      </c>
      <c r="F23" s="60">
        <v>392</v>
      </c>
      <c r="G23" s="60">
        <v>43.6</v>
      </c>
      <c r="H23" s="60" t="s">
        <v>227</v>
      </c>
      <c r="I23" s="60" t="s">
        <v>596</v>
      </c>
      <c r="J23" s="60" t="s">
        <v>313</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34</v>
      </c>
      <c r="R23" s="60">
        <f>IF(Q23="Free Recall",1,IF(Q23="Cued Recall",2,IF(Q23="Recognition",3,IF(Q23="Multiple Choice",4,IF(Q23="Savings",5,IF(Q23="Stem Completion",6,IF(Q23="Fragment Completion",7,IF(Q23="anagram solution",8,IF(Q23="Matching",9,IF(Q23="Problem Solving",10,"99"))))))))))</f>
        <v>3</v>
      </c>
      <c r="S23" s="60" t="s">
        <v>15</v>
      </c>
      <c r="T23" s="60" t="s">
        <v>261</v>
      </c>
      <c r="U23" s="60">
        <f>IF(T23="within",1,0)</f>
        <v>0</v>
      </c>
      <c r="V23" s="60">
        <v>130</v>
      </c>
      <c r="W23" s="60">
        <f>F23*V23</f>
        <v>50960</v>
      </c>
      <c r="X23" s="60">
        <v>9</v>
      </c>
      <c r="Y23" s="76">
        <f>AV22</f>
        <v>8567280</v>
      </c>
      <c r="Z23" s="60" t="s">
        <v>204</v>
      </c>
      <c r="AA23" s="60">
        <v>1513728000</v>
      </c>
      <c r="AB23" s="60" t="str">
        <f>IF(AA23&lt;60,"1",IF(AA23&lt;=43200,"2",IF(AA23&lt;=777600,"3","4")))</f>
        <v>4</v>
      </c>
      <c r="AC23" s="56">
        <f>AVERAGE(AV22:DA22)</f>
        <v>476868120</v>
      </c>
      <c r="AD23" s="60" t="str">
        <f>IF(AC23&lt;60,"1",IF(AC23&lt;=43200,"2",IF(AC23&lt;=777600,"3","4")))</f>
        <v>4</v>
      </c>
      <c r="AE23" s="76">
        <f>AA23-Y23</f>
        <v>1505160720</v>
      </c>
      <c r="AF23" s="80">
        <f>AV23</f>
        <v>0.89</v>
      </c>
      <c r="AG23" s="56">
        <f>((AW23-AV23)+(AX23-AW23)+(AY23-AX23)+(AZ23-AY23)+(BA23-AZ23)+(BB23-BA23)+(BC23-BB23)+(BD23-BC23))/8</f>
        <v>-2.0000000000000004E-2</v>
      </c>
      <c r="AH23" s="4"/>
      <c r="AI23" s="56">
        <f>RSQ(AV23:BD23,AV22:BD22)</f>
        <v>0.17872924954501196</v>
      </c>
      <c r="AJ23" s="109">
        <f>SLOPE(AV23:BD23,AV22:BD22)</f>
        <v>-5.7923880387482679E-11</v>
      </c>
      <c r="AK23" s="56">
        <f>INTERCEPT(AV23:BD23,AV22:BD22)</f>
        <v>0.90762205194348378</v>
      </c>
      <c r="AL23" s="56">
        <f>INDEX(LINEST(LN(AV23:BD23),LN(AV22:BD22),TRUE,TRUE),3,1)</f>
        <v>2.9573196367683185E-2</v>
      </c>
      <c r="AM23" s="56">
        <f>INDEX(LINEST(LN(AV23:BD23),LN(AV22:BD22)),1)</f>
        <v>-8.5133962084087255E-3</v>
      </c>
      <c r="AN23" s="56">
        <f>EXP(INDEX(LINEST(LN(AV23:BD23),LN(AV22:BD22)),1,2))</f>
        <v>1.0311969596540929</v>
      </c>
      <c r="AO23" s="82">
        <f>INDEX(LINEST((AV23:BD23),LN(AV22:BD22),TRUE,TRUE),3,1)</f>
        <v>2.4930438345216931E-2</v>
      </c>
      <c r="AP23" s="82">
        <f>INDEX(LINEST((AV23:BD23),LN(AV22:BD22)),1)</f>
        <v>-6.4993125966708613E-3</v>
      </c>
      <c r="AQ23" s="83">
        <f>INDEX(LINEST(LN(AV23:BD23),SQRT(AV22:BD22),TRUE,TRUE),3,1)</f>
        <v>9.2442512592241302E-2</v>
      </c>
      <c r="AR23" s="116">
        <f>INDEX(LINEST(LN(AV23:BD23),SQRT((AV22:BD22))),1)</f>
        <v>-2.0849851774471761E-6</v>
      </c>
      <c r="AS23" s="84">
        <f>INDEX(LINEST(1/(AV23:BD23),1/(SQRT(AV22:BD22)),TRUE,TRUE),3,1)</f>
        <v>1.2454946694497135E-2</v>
      </c>
      <c r="AT23" s="84">
        <f>INDEX(LINEST(1/(AV23:BD23),1/SQRT(AV22:BD22)),1)</f>
        <v>-113.78381406681143</v>
      </c>
      <c r="AU23" s="3"/>
      <c r="AV23" s="53">
        <v>0.89</v>
      </c>
      <c r="AW23" s="53">
        <v>0.91</v>
      </c>
      <c r="AX23" s="53">
        <v>0.78</v>
      </c>
      <c r="AY23" s="53">
        <v>0.94</v>
      </c>
      <c r="AZ23" s="53">
        <v>0.92</v>
      </c>
      <c r="BA23" s="53">
        <v>0.92</v>
      </c>
      <c r="BB23" s="53">
        <v>0.93</v>
      </c>
      <c r="BC23" s="53">
        <v>0.9</v>
      </c>
      <c r="BD23" s="53">
        <v>0.73</v>
      </c>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3"/>
      <c r="AV24" s="25">
        <f>365*24*60*60*3.26/12</f>
        <v>8567280</v>
      </c>
      <c r="AW24" s="25">
        <f>365*24*60*60*9.3/12</f>
        <v>24440400</v>
      </c>
      <c r="AX24" s="25">
        <f>365*24*60*60*23.18/12</f>
        <v>60917040</v>
      </c>
      <c r="AY24" s="25">
        <f>365*24*60*60*45.5/12</f>
        <v>119574000</v>
      </c>
      <c r="AZ24" s="25">
        <f>365*24*60*60*89.08/12</f>
        <v>234102240</v>
      </c>
      <c r="BA24" s="25">
        <f>365*24*60*60*173.56/12</f>
        <v>456115680</v>
      </c>
      <c r="BB24" s="25">
        <f>365*24*60*60*309.61/12</f>
        <v>813655080</v>
      </c>
      <c r="BC24" s="25">
        <f>365*24*60*60*408.89/12</f>
        <v>1074562920</v>
      </c>
      <c r="BD24" s="25">
        <f>365*24*60*60*570.73/12</f>
        <v>1499878440</v>
      </c>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01</v>
      </c>
      <c r="C25" s="1" t="s">
        <v>202</v>
      </c>
      <c r="D25" s="60">
        <v>1975</v>
      </c>
      <c r="E25" s="76">
        <v>1</v>
      </c>
      <c r="F25" s="60">
        <v>392</v>
      </c>
      <c r="G25" s="60">
        <v>43.6</v>
      </c>
      <c r="H25" s="60" t="s">
        <v>227</v>
      </c>
      <c r="I25" s="60" t="s">
        <v>597</v>
      </c>
      <c r="J25" s="60" t="s">
        <v>313</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60" t="s">
        <v>133</v>
      </c>
      <c r="R25" s="60">
        <f>IF(Q25="Free Recall",1,IF(Q25="Cued Recall",2,IF(Q25="Recognition",3,IF(Q25="Multiple Choice",4,IF(Q25="Savings",5,IF(Q25="Stem Completion",6,IF(Q25="Fragment Completion",7,IF(Q25="anagram solution",8,IF(Q25="Matching",9,IF(Q25="Problem Solving",10,"99"))))))))))</f>
        <v>9</v>
      </c>
      <c r="S25" s="60" t="s">
        <v>15</v>
      </c>
      <c r="T25" s="60" t="s">
        <v>261</v>
      </c>
      <c r="U25" s="60">
        <f>IF(T25="within",1,0)</f>
        <v>0</v>
      </c>
      <c r="V25" s="60">
        <v>5</v>
      </c>
      <c r="W25" s="60">
        <f>F25*V25</f>
        <v>1960</v>
      </c>
      <c r="X25" s="60">
        <v>9</v>
      </c>
      <c r="Y25" s="76">
        <f>AV24</f>
        <v>8567280</v>
      </c>
      <c r="Z25" s="60" t="s">
        <v>204</v>
      </c>
      <c r="AA25" s="60">
        <v>1513728000</v>
      </c>
      <c r="AB25" s="60" t="str">
        <f>IF(AA25&lt;60,"1",IF(AA25&lt;=43200,"2",IF(AA25&lt;=777600,"3","4")))</f>
        <v>4</v>
      </c>
      <c r="AC25" s="56">
        <f>AVERAGE(AV24:DA24)</f>
        <v>476868120</v>
      </c>
      <c r="AD25" s="60" t="str">
        <f>IF(AC25&lt;60,"1",IF(AC25&lt;=43200,"2",IF(AC25&lt;=777600,"3","4")))</f>
        <v>4</v>
      </c>
      <c r="AE25" s="76">
        <f>AA25-Y25</f>
        <v>1505160720</v>
      </c>
      <c r="AF25" s="80">
        <f>AV25</f>
        <v>0.88</v>
      </c>
      <c r="AG25" s="56">
        <f>((AW25-AV25)+(AX25-AW25)+(AY25-AX25)+(AZ25-AY25)+(BA25-AZ25)+(BB25-BA25)+(BC25-BB25)+(BD25-BC25))/8</f>
        <v>-2.3750000000000007E-2</v>
      </c>
      <c r="AH25" s="4"/>
      <c r="AI25" s="56">
        <f>RSQ(AV25:BD25,AV24:BD24)</f>
        <v>0.39173725515018781</v>
      </c>
      <c r="AJ25" s="109">
        <f>SLOPE(AV25:BD25,AV24:BD24)</f>
        <v>-8.8190274620311761E-11</v>
      </c>
      <c r="AK25" s="56">
        <f>INTERCEPT(AV25:BD25,AV24:BD24)</f>
        <v>0.90316624157158298</v>
      </c>
      <c r="AL25" s="56">
        <f>INDEX(LINEST(LN(AV25:BD25),LN(AV24:BD24),TRUE,TRUE),3,1)</f>
        <v>0.1625545445069948</v>
      </c>
      <c r="AM25" s="56">
        <f>INDEX(LINEST(LN(AV25:BD25),LN(AV24:BD24)),1)</f>
        <v>-2.101185512065248E-2</v>
      </c>
      <c r="AN25" s="56">
        <f>EXP(INDEX(LINEST(LN(AV25:BD25),LN(AV24:BD24)),1,2))</f>
        <v>1.2793447286659043</v>
      </c>
      <c r="AO25" s="82">
        <f>INDEX(LINEST((AV25:BD25),LN(AV24:BD24),TRUE,TRUE),3,1)</f>
        <v>0.15502060230550416</v>
      </c>
      <c r="AP25" s="82">
        <f>INDEX(LINEST((AV25:BD25),LN(AV24:BD24)),1)</f>
        <v>-1.6667121570380691E-2</v>
      </c>
      <c r="AQ25" s="83">
        <f>INDEX(LINEST(LN(AV25:BD25),SQRT(AV24:BD24),TRUE,TRUE),3,1)</f>
        <v>0.29382745662737797</v>
      </c>
      <c r="AR25" s="116">
        <f>INDEX(LINEST(LN(AV25:BD25),SQRT((AV24:BD24))),1)</f>
        <v>-3.9131312695514376E-6</v>
      </c>
      <c r="AS25" s="84">
        <f>INDEX(LINEST(1/(AV25:BD25),1/(SQRT(AV24:BD24)),TRUE,TRUE),3,1)</f>
        <v>7.3883489813693887E-2</v>
      </c>
      <c r="AT25" s="84">
        <f>INDEX(LINEST(1/(AV25:BD25),1/SQRT(AV24:BD24)),1)</f>
        <v>-300.68758420624727</v>
      </c>
      <c r="AU25" s="3"/>
      <c r="AV25" s="53">
        <v>0.88</v>
      </c>
      <c r="AW25" s="53">
        <v>0.9</v>
      </c>
      <c r="AX25" s="53">
        <v>0.82</v>
      </c>
      <c r="AY25" s="53">
        <v>0.97</v>
      </c>
      <c r="AZ25" s="53">
        <v>0.86</v>
      </c>
      <c r="BA25" s="53">
        <v>0.87</v>
      </c>
      <c r="BB25" s="53">
        <v>0.87</v>
      </c>
      <c r="BC25" s="53">
        <v>0.89</v>
      </c>
      <c r="BD25" s="53">
        <v>0.69</v>
      </c>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82"/>
      <c r="AR26" s="115"/>
      <c r="AS26" s="82"/>
      <c r="AT26" s="82"/>
      <c r="AU26" s="3"/>
      <c r="AV26" s="25">
        <f>365*24*60*60*3.26/12</f>
        <v>8567280</v>
      </c>
      <c r="AW26" s="25">
        <f>365*24*60*60*9.3/12</f>
        <v>24440400</v>
      </c>
      <c r="AX26" s="25">
        <f>365*24*60*60*23.18/12</f>
        <v>60917040</v>
      </c>
      <c r="AY26" s="25">
        <f>365*24*60*60*45.5/12</f>
        <v>119574000</v>
      </c>
      <c r="AZ26" s="25">
        <f>365*24*60*60*89.08/12</f>
        <v>234102240</v>
      </c>
      <c r="BA26" s="25">
        <f>365*24*60*60*173.56/12</f>
        <v>456115680</v>
      </c>
      <c r="BB26" s="25">
        <f>365*24*60*60*309.61/12</f>
        <v>813655080</v>
      </c>
      <c r="BC26" s="25">
        <f>365*24*60*60*408.89/12</f>
        <v>1074562920</v>
      </c>
      <c r="BD26" s="25">
        <f>365*24*60*60*570.73/12</f>
        <v>1499878440</v>
      </c>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01</v>
      </c>
      <c r="C27" s="1" t="s">
        <v>202</v>
      </c>
      <c r="D27" s="60">
        <v>1975</v>
      </c>
      <c r="E27" s="76">
        <v>1</v>
      </c>
      <c r="F27" s="60">
        <v>392</v>
      </c>
      <c r="G27" s="60">
        <v>43.6</v>
      </c>
      <c r="H27" s="60" t="s">
        <v>227</v>
      </c>
      <c r="I27" s="60" t="s">
        <v>594</v>
      </c>
      <c r="J27" s="60" t="s">
        <v>599</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13</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1</v>
      </c>
      <c r="N27" s="60">
        <v>2</v>
      </c>
      <c r="O27" s="60">
        <v>0</v>
      </c>
      <c r="P27" s="60"/>
      <c r="Q27" s="60" t="s">
        <v>133</v>
      </c>
      <c r="R27" s="60">
        <f>IF(Q27="Free Recall",1,IF(Q27="Cued Recall",2,IF(Q27="Recognition",3,IF(Q27="Multiple Choice",4,IF(Q27="Savings",5,IF(Q27="Stem Completion",6,IF(Q27="Fragment Completion",7,IF(Q27="anagram solution",8,IF(Q27="Matching",9,IF(Q27="Problem Solving",10,"99"))))))))))</f>
        <v>9</v>
      </c>
      <c r="S27" s="60" t="s">
        <v>15</v>
      </c>
      <c r="T27" s="60" t="s">
        <v>261</v>
      </c>
      <c r="U27" s="60">
        <f>IF(T27="within",1,0)</f>
        <v>0</v>
      </c>
      <c r="V27" s="60">
        <v>10</v>
      </c>
      <c r="W27" s="60">
        <f>F27*V27</f>
        <v>3920</v>
      </c>
      <c r="X27" s="60">
        <v>9</v>
      </c>
      <c r="Y27" s="76">
        <f>AV26</f>
        <v>8567280</v>
      </c>
      <c r="Z27" s="60" t="s">
        <v>204</v>
      </c>
      <c r="AA27" s="60">
        <v>1513728000</v>
      </c>
      <c r="AB27" s="60" t="str">
        <f>IF(AA27&lt;60,"1",IF(AA27&lt;=43200,"2",IF(AA27&lt;=777600,"3","4")))</f>
        <v>4</v>
      </c>
      <c r="AC27" s="56">
        <f>AVERAGE(AV26:DA26)</f>
        <v>476868120</v>
      </c>
      <c r="AD27" s="60" t="str">
        <f>IF(AC27&lt;60,"1",IF(AC27&lt;=43200,"2",IF(AC27&lt;=777600,"3","4")))</f>
        <v>4</v>
      </c>
      <c r="AE27" s="76">
        <f>AA27-Y27</f>
        <v>1505160720</v>
      </c>
      <c r="AF27" s="80">
        <f>AV27</f>
        <v>0.9</v>
      </c>
      <c r="AG27" s="56">
        <f>((AW27-AV27)+(AX27-AW27)+(AY27-AX27)+(AZ27-AY27)+(BA27-AZ27)+(BB27-BA27)+(BC27-BB27)+(BD27-BC27))/8</f>
        <v>-3.8750000000000007E-2</v>
      </c>
      <c r="AH27" s="4"/>
      <c r="AI27" s="56">
        <f>RSQ(AV27:BD27,AV26:BD26)</f>
        <v>0.89704057102656654</v>
      </c>
      <c r="AJ27" s="109">
        <f>SLOPE(AV27:BD27,AV26:BD26)</f>
        <v>-2.0518040336869323E-10</v>
      </c>
      <c r="AK27" s="56">
        <f>INTERCEPT(AV27:BD27,AV26:BD26)</f>
        <v>0.93784399321527034</v>
      </c>
      <c r="AL27" s="56">
        <f>INDEX(LINEST(LN(AV27:BD27),LN(AV26:BD26),TRUE,TRUE),3,1)</f>
        <v>0.5254836652462358</v>
      </c>
      <c r="AM27" s="56">
        <f>INDEX(LINEST(LN(AV27:BD27),LN(AV26:BD26)),1)</f>
        <v>-6.1910155377298333E-2</v>
      </c>
      <c r="AN27" s="56">
        <f>EXP(INDEX(LINEST(LN(AV27:BD27),LN(AV26:BD26)),1,2))</f>
        <v>2.7001343201081487</v>
      </c>
      <c r="AO27" s="82">
        <f>INDEX(LINEST((AV27:BD27),LN(AV26:BD26),TRUE,TRUE),3,1)</f>
        <v>0.55521723255639721</v>
      </c>
      <c r="AP27" s="82">
        <f>INDEX(LINEST((AV27:BD27),LN(AV26:BD26)),1)</f>
        <v>-4.8495779147293652E-2</v>
      </c>
      <c r="AQ27" s="83">
        <f>INDEX(LINEST(LN(AV27:BD27),SQRT(AV26:BD26),TRUE,TRUE),3,1)</f>
        <v>0.76201027511983987</v>
      </c>
      <c r="AR27" s="116">
        <f>INDEX(LINEST(LN(AV27:BD27),SQRT((AV26:BD26))),1)</f>
        <v>-1.0327045408208397E-5</v>
      </c>
      <c r="AS27" s="84">
        <f>INDEX(LINEST(1/(AV27:BD27),1/(SQRT(AV26:BD26)),TRUE,TRUE),3,1)</f>
        <v>0.24923498853250242</v>
      </c>
      <c r="AT27" s="84">
        <f>INDEX(LINEST(1/(AV27:BD27),1/SQRT(AV26:BD26)),1)</f>
        <v>-974.43582402973823</v>
      </c>
      <c r="AU27" s="3"/>
      <c r="AV27" s="53">
        <v>0.9</v>
      </c>
      <c r="AW27" s="53">
        <v>0.96</v>
      </c>
      <c r="AX27" s="53">
        <v>0.9</v>
      </c>
      <c r="AY27" s="53">
        <v>0.92</v>
      </c>
      <c r="AZ27" s="53">
        <v>0.85</v>
      </c>
      <c r="BA27" s="53">
        <v>0.91</v>
      </c>
      <c r="BB27" s="53">
        <v>0.79</v>
      </c>
      <c r="BC27" s="53">
        <v>0.74</v>
      </c>
      <c r="BD27" s="53">
        <v>0.59</v>
      </c>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82"/>
      <c r="AR28" s="115"/>
      <c r="AS28" s="82"/>
      <c r="AT28" s="82"/>
      <c r="AU28" s="3"/>
      <c r="AV28" s="25">
        <f>365*24*60*60*3.26/12</f>
        <v>8567280</v>
      </c>
      <c r="AW28" s="25">
        <f>365*24*60*60*9.3/12</f>
        <v>24440400</v>
      </c>
      <c r="AX28" s="25">
        <f>365*24*60*60*23.18/12</f>
        <v>60917040</v>
      </c>
      <c r="AY28" s="25">
        <f>365*24*60*60*45.5/12</f>
        <v>119574000</v>
      </c>
      <c r="AZ28" s="25">
        <f>365*24*60*60*89.08/12</f>
        <v>234102240</v>
      </c>
      <c r="BA28" s="25">
        <f>365*24*60*60*173.56/12</f>
        <v>456115680</v>
      </c>
      <c r="BB28" s="25">
        <f>365*24*60*60*309.61/12</f>
        <v>813655080</v>
      </c>
      <c r="BC28" s="25">
        <f>365*24*60*60*408.89/12</f>
        <v>1074562920</v>
      </c>
      <c r="BD28" s="25">
        <f>365*24*60*60*570.73/12</f>
        <v>1499878440</v>
      </c>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01</v>
      </c>
      <c r="C29" s="1" t="s">
        <v>202</v>
      </c>
      <c r="D29" s="60">
        <v>1975</v>
      </c>
      <c r="E29" s="76">
        <v>1</v>
      </c>
      <c r="F29" s="60">
        <v>392</v>
      </c>
      <c r="G29" s="60">
        <v>43.6</v>
      </c>
      <c r="H29" s="60" t="s">
        <v>227</v>
      </c>
      <c r="I29" s="60" t="s">
        <v>598</v>
      </c>
      <c r="J29" s="60" t="s">
        <v>313</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10</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1</v>
      </c>
      <c r="N29" s="60">
        <v>2</v>
      </c>
      <c r="O29" s="60">
        <v>0</v>
      </c>
      <c r="P29" s="60"/>
      <c r="Q29" s="59" t="s">
        <v>65</v>
      </c>
      <c r="R29" s="60">
        <f>IF(Q29="Free Recall",1,IF(Q29="Cued Recall",2,IF(Q29="Recognition",3,IF(Q29="Multiple Choice",4,IF(Q29="Savings",5,IF(Q29="Stem Completion",6,IF(Q29="Fragment Completion",7,IF(Q29="anagram solution",8,IF(Q29="Matching",9,IF(Q29="Problem Solving",10,"99"))))))))))</f>
        <v>2</v>
      </c>
      <c r="S29" s="60" t="s">
        <v>20</v>
      </c>
      <c r="T29" s="60" t="s">
        <v>261</v>
      </c>
      <c r="U29" s="60">
        <f>IF(T29="within",1,0)</f>
        <v>0</v>
      </c>
      <c r="V29" s="60">
        <v>10</v>
      </c>
      <c r="W29" s="60">
        <f>F29*V29</f>
        <v>3920</v>
      </c>
      <c r="X29" s="60">
        <v>9</v>
      </c>
      <c r="Y29" s="76">
        <f>AV28</f>
        <v>8567280</v>
      </c>
      <c r="Z29" s="60" t="s">
        <v>204</v>
      </c>
      <c r="AA29" s="60">
        <v>1513728000</v>
      </c>
      <c r="AB29" s="60" t="str">
        <f>IF(AA29&lt;60,"1",IF(AA29&lt;=43200,"2",IF(AA29&lt;=777600,"3","4")))</f>
        <v>4</v>
      </c>
      <c r="AC29" s="56">
        <f>AVERAGE(AV28:DA28)</f>
        <v>476868120</v>
      </c>
      <c r="AD29" s="60" t="str">
        <f>IF(AC29&lt;60,"1",IF(AC29&lt;=43200,"2",IF(AC29&lt;=777600,"3","4")))</f>
        <v>4</v>
      </c>
      <c r="AE29" s="76">
        <f>AA29-Y29</f>
        <v>1505160720</v>
      </c>
      <c r="AF29" s="80">
        <f>AV29</f>
        <v>0.68</v>
      </c>
      <c r="AG29" s="56">
        <f>((AW29-AV29)+(AX29-AW29)+(AY29-AX29)+(AZ29-AY29)+(BA29-AZ29)+(BB29-BA29)+(BC29-BB29)+(BD29-BC29))/8</f>
        <v>-6.25E-2</v>
      </c>
      <c r="AH29" s="4"/>
      <c r="AI29" s="56">
        <f>RSQ(AV29:BD29,AV28:BD28)</f>
        <v>0.4828856041031685</v>
      </c>
      <c r="AJ29" s="109">
        <f>SLOPE(AV29:BD29,AV28:BD28)</f>
        <v>-2.0298394304099969E-10</v>
      </c>
      <c r="AK29" s="56">
        <f>INTERCEPT(AV29:BD29,AV28:BD28)</f>
        <v>0.58901879353037079</v>
      </c>
      <c r="AL29" s="56">
        <f>INDEX(LINEST(LN(AV29:BD29),LN(AV28:BD28),TRUE,TRUE),3,1)</f>
        <v>0.32657819428049367</v>
      </c>
      <c r="AM29" s="56">
        <f>INDEX(LINEST(LN(AV29:BD29),LN(AV28:BD28)),1)</f>
        <v>-0.13119101181828052</v>
      </c>
      <c r="AN29" s="56">
        <f>EXP(INDEX(LINEST(LN(AV29:BD29),LN(AV28:BD28)),1,2))</f>
        <v>5.6054800961255076</v>
      </c>
      <c r="AO29" s="82">
        <f>INDEX(LINEST((AV29:BD29),LN(AV28:BD28),TRUE,TRUE),3,1)</f>
        <v>0.38310211910932651</v>
      </c>
      <c r="AP29" s="82">
        <f>INDEX(LINEST((AV29:BD29),LN(AV28:BD28)),1)</f>
        <v>-5.431746194827871E-2</v>
      </c>
      <c r="AQ29" s="83">
        <f>INDEX(LINEST(LN(AV29:BD29),SQRT(AV28:BD28),TRUE,TRUE),3,1)</f>
        <v>0.42625862691096617</v>
      </c>
      <c r="AR29" s="116">
        <f>INDEX(LINEST(LN(AV29:BD29),SQRT((AV28:BD28))),1)</f>
        <v>-2.0761583283413699E-5</v>
      </c>
      <c r="AS29" s="84">
        <f>INDEX(LINEST(1/(AV29:BD29),1/(SQRT(AV28:BD28)),TRUE,TRUE),3,1)</f>
        <v>0.16929334276131006</v>
      </c>
      <c r="AT29" s="84">
        <f>INDEX(LINEST(1/(AV29:BD29),1/SQRT(AV28:BD28)),1)</f>
        <v>-4988.6667216331871</v>
      </c>
      <c r="AU29" s="3"/>
      <c r="AV29" s="53">
        <v>0.68</v>
      </c>
      <c r="AW29" s="53">
        <v>0.59</v>
      </c>
      <c r="AX29" s="53">
        <v>0.36</v>
      </c>
      <c r="AY29" s="53">
        <v>0.64</v>
      </c>
      <c r="AZ29" s="53">
        <v>0.56999999999999995</v>
      </c>
      <c r="BA29" s="53">
        <v>0.41</v>
      </c>
      <c r="BB29" s="53">
        <v>0.53</v>
      </c>
      <c r="BC29" s="53">
        <v>0.47</v>
      </c>
      <c r="BD29" s="53">
        <v>0.18</v>
      </c>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69"/>
      <c r="U30" s="69"/>
      <c r="V30" s="69"/>
      <c r="W30" s="69"/>
      <c r="X30" s="69"/>
      <c r="Y30" s="87"/>
      <c r="Z30" s="69"/>
      <c r="AA30" s="69"/>
      <c r="AB30" s="69"/>
      <c r="AC30" s="69"/>
      <c r="AD30" s="69"/>
      <c r="AE30" s="69"/>
      <c r="AF30" s="88"/>
      <c r="AG30" s="72"/>
      <c r="AH30" s="4"/>
      <c r="AI30" s="72"/>
      <c r="AJ30" s="110"/>
      <c r="AK30" s="72"/>
      <c r="AL30" s="72"/>
      <c r="AM30" s="72"/>
      <c r="AN30" s="72"/>
      <c r="AO30" s="72"/>
      <c r="AP30" s="72"/>
      <c r="AQ30" s="89"/>
      <c r="AR30" s="118"/>
      <c r="AS30" s="89"/>
      <c r="AT30" s="89"/>
      <c r="AU30" s="3"/>
      <c r="AV30" s="71">
        <f>24*60*60</f>
        <v>86400</v>
      </c>
      <c r="AW30" s="71">
        <f>365*24*60*60*14/12</f>
        <v>36792000</v>
      </c>
      <c r="AX30" s="71">
        <f>365*24*60*60*44/12</f>
        <v>115632000</v>
      </c>
      <c r="AY30" s="71">
        <f>365*24*60*60*76/12</f>
        <v>199728000</v>
      </c>
      <c r="AZ30" s="71">
        <f>365*24*60*60*126/12</f>
        <v>331128000</v>
      </c>
      <c r="BA30" s="71">
        <f>365*24*60*60*179/12</f>
        <v>470412000</v>
      </c>
      <c r="BB30" s="71">
        <f>365*24*60*60*249/12</f>
        <v>654372000</v>
      </c>
      <c r="BC30" s="71">
        <f>365*24*60*60*341/12</f>
        <v>896148000</v>
      </c>
      <c r="BD30" s="71">
        <f>365*24*60*60*556/12</f>
        <v>1461168000</v>
      </c>
      <c r="BE30" s="53"/>
      <c r="BF30" s="53" t="s">
        <v>506</v>
      </c>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05</v>
      </c>
      <c r="C31" s="70" t="s">
        <v>206</v>
      </c>
      <c r="D31" s="69">
        <v>1983</v>
      </c>
      <c r="E31" s="87">
        <v>1</v>
      </c>
      <c r="F31" s="69">
        <v>851</v>
      </c>
      <c r="G31" s="69">
        <v>106.4</v>
      </c>
      <c r="H31" s="69" t="s">
        <v>44</v>
      </c>
      <c r="I31" s="69" t="s">
        <v>600</v>
      </c>
      <c r="J31" s="69" t="s">
        <v>599</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3</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1</v>
      </c>
      <c r="N31" s="69">
        <v>2</v>
      </c>
      <c r="O31" s="69">
        <v>0</v>
      </c>
      <c r="P31" s="69"/>
      <c r="Q31" s="92" t="s">
        <v>174</v>
      </c>
      <c r="R31" s="69">
        <f>IF(Q31="Free Recall",1,IF(Q31="Cued Recall",2,IF(Q31="Recognition",3,IF(Q31="Multiple Choice",4,IF(Q31="Savings",5,IF(Q31="Stem Completion",6,IF(Q31="Fragment Completion",7,IF(Q31="anagram solution",8,IF(Q31="Matching",9,IF(Q31="Problem Solving",10,"99"))))))))))</f>
        <v>1</v>
      </c>
      <c r="S31" s="69" t="s">
        <v>15</v>
      </c>
      <c r="T31" s="69" t="s">
        <v>261</v>
      </c>
      <c r="U31" s="69">
        <f>IF(T31="within",1,0)</f>
        <v>0</v>
      </c>
      <c r="V31" s="69">
        <v>30</v>
      </c>
      <c r="W31" s="69">
        <f>F31*V31</f>
        <v>25530</v>
      </c>
      <c r="X31" s="69">
        <v>9</v>
      </c>
      <c r="Y31" s="87">
        <f>AV30</f>
        <v>86400</v>
      </c>
      <c r="Z31" s="69" t="s">
        <v>207</v>
      </c>
      <c r="AA31" s="69">
        <v>1450656000</v>
      </c>
      <c r="AB31" s="69" t="str">
        <f>IF(AA31&lt;60,"1",IF(AA31&lt;=43200,"2",IF(AA31&lt;=777600,"3","4")))</f>
        <v>4</v>
      </c>
      <c r="AC31" s="72">
        <f>AVERAGE(AV30:DA30)</f>
        <v>462829600</v>
      </c>
      <c r="AD31" s="69" t="str">
        <f>IF(AC31&lt;60,"1",IF(AC31&lt;=43200,"2",IF(AC31&lt;=777600,"3","4")))</f>
        <v>4</v>
      </c>
      <c r="AE31" s="87">
        <f>AA31-Y31</f>
        <v>1450569600</v>
      </c>
      <c r="AF31" s="88">
        <f>AV31</f>
        <v>0.98699999999999999</v>
      </c>
      <c r="AG31" s="72">
        <f>((AW31-AV31)+(AX31-AW31)+(AY31-AX31)+(AZ31-AY31)+(BA31-AZ31)+(BB31-BA31)+(BC31-BB31)+(BD31-BC31))/8</f>
        <v>-8.4624999999999978E-2</v>
      </c>
      <c r="AH31" s="4"/>
      <c r="AI31" s="72">
        <f>RSQ(AV31:BD31,AV30:BD30)</f>
        <v>0.20458877223278307</v>
      </c>
      <c r="AJ31" s="110">
        <f>SLOPE(AV31:BD31,AV30:BD30)</f>
        <v>-2.4546812782017294E-10</v>
      </c>
      <c r="AK31" s="72">
        <f>INTERCEPT(AV31:BD31,AV30:BD30)</f>
        <v>0.50160991541175948</v>
      </c>
      <c r="AL31" s="72">
        <f>INDEX(LINEST(LN(AV31:BD31),LN(AV30:BD30),TRUE,TRUE),3,1)</f>
        <v>0.76396234437934052</v>
      </c>
      <c r="AM31" s="72">
        <f>INDEX(LINEST(LN(AV31:BD31),LN(AV30:BD30)),1)</f>
        <v>-0.15126571288944954</v>
      </c>
      <c r="AN31" s="72">
        <f>EXP(INDEX(LINEST(LN(AV31:BD31),LN(AV30:BD30)),1,2))</f>
        <v>5.6863915136905945</v>
      </c>
      <c r="AO31" s="89">
        <f>INDEX(LINEST((AV31:BD31),LN(AV30:BD30),TRUE,TRUE),3,1)</f>
        <v>0.86510872326203003</v>
      </c>
      <c r="AP31" s="89">
        <f>INDEX(LINEST((AV31:BD31),LN(AV30:BD30)),1)</f>
        <v>-8.1455871591126369E-2</v>
      </c>
      <c r="AQ31" s="90">
        <f>INDEX(LINEST(LN(AV31:BD31),SQRT(AV30:BD30),TRUE,TRUE),3,1)</f>
        <v>0.42130846634695546</v>
      </c>
      <c r="AR31" s="117">
        <f>INDEX(LINEST(LN(AV31:BD31),SQRT((AV30:BD30))),1)</f>
        <v>-2.7781197583420251E-5</v>
      </c>
      <c r="AS31" s="91">
        <f>INDEX(LINEST(1/(AV31:BD31),1/(SQRT(AV30:BD30)),TRUE,TRUE),3,1)</f>
        <v>0.51496226666801093</v>
      </c>
      <c r="AT31" s="91">
        <f>INDEX(LINEST(1/(AV31:BD31),1/SQRT(AV30:BD30)),1)</f>
        <v>-776.78468636958155</v>
      </c>
      <c r="AU31" s="3"/>
      <c r="AV31" s="73">
        <v>0.98699999999999999</v>
      </c>
      <c r="AW31" s="73">
        <v>0.64600000000000002</v>
      </c>
      <c r="AX31" s="73">
        <v>0.30499999999999999</v>
      </c>
      <c r="AY31" s="73">
        <v>0.23300000000000001</v>
      </c>
      <c r="AZ31" s="73">
        <v>0.22</v>
      </c>
      <c r="BA31" s="73">
        <v>0.252</v>
      </c>
      <c r="BB31" s="73">
        <v>0.26700000000000002</v>
      </c>
      <c r="BC31" s="73">
        <v>0.27200000000000002</v>
      </c>
      <c r="BD31" s="73">
        <v>0.31</v>
      </c>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89"/>
      <c r="AR32" s="118"/>
      <c r="AS32" s="89"/>
      <c r="AT32" s="89"/>
      <c r="AU32" s="3"/>
      <c r="AV32" s="71">
        <f>24*60*60</f>
        <v>86400</v>
      </c>
      <c r="AW32" s="71">
        <f>365*24*60*60*14/12</f>
        <v>36792000</v>
      </c>
      <c r="AX32" s="71">
        <f>365*24*60*60*44/12</f>
        <v>115632000</v>
      </c>
      <c r="AY32" s="71">
        <f>365*24*60*60*76/12</f>
        <v>199728000</v>
      </c>
      <c r="AZ32" s="71">
        <f>365*24*60*60*126/12</f>
        <v>331128000</v>
      </c>
      <c r="BA32" s="71">
        <f>365*24*60*60*179/12</f>
        <v>470412000</v>
      </c>
      <c r="BB32" s="71">
        <f>365*24*60*60*249/12</f>
        <v>654372000</v>
      </c>
      <c r="BC32" s="71">
        <f>365*24*60*60*341/12</f>
        <v>896148000</v>
      </c>
      <c r="BD32" s="71">
        <f>365*24*60*60*556/12</f>
        <v>1461168000</v>
      </c>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05</v>
      </c>
      <c r="C33" s="70" t="s">
        <v>206</v>
      </c>
      <c r="D33" s="69">
        <v>1983</v>
      </c>
      <c r="E33" s="87">
        <v>1</v>
      </c>
      <c r="F33" s="69">
        <v>851</v>
      </c>
      <c r="G33" s="69">
        <v>106.4</v>
      </c>
      <c r="H33" s="69" t="s">
        <v>44</v>
      </c>
      <c r="I33" s="69" t="s">
        <v>601</v>
      </c>
      <c r="J33" s="69" t="s">
        <v>599</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3</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1</v>
      </c>
      <c r="N33" s="69">
        <v>2</v>
      </c>
      <c r="O33" s="69">
        <v>0</v>
      </c>
      <c r="P33" s="69"/>
      <c r="Q33" s="69" t="s">
        <v>133</v>
      </c>
      <c r="R33" s="69">
        <f>IF(Q33="Free Recall",1,IF(Q33="Cued Recall",2,IF(Q33="Recognition",3,IF(Q33="Multiple Choice",4,IF(Q33="Savings",5,IF(Q33="Stem Completion",6,IF(Q33="Fragment Completion",7,IF(Q33="anagram solution",8,IF(Q33="Matching",9,IF(Q33="Problem Solving",10,"99"))))))))))</f>
        <v>9</v>
      </c>
      <c r="S33" s="69" t="s">
        <v>15</v>
      </c>
      <c r="T33" s="69" t="s">
        <v>261</v>
      </c>
      <c r="U33" s="69">
        <f>IF(T33="within",1,0)</f>
        <v>0</v>
      </c>
      <c r="V33" s="69">
        <v>27</v>
      </c>
      <c r="W33" s="69">
        <f>F33*V33</f>
        <v>22977</v>
      </c>
      <c r="X33" s="69">
        <v>9</v>
      </c>
      <c r="Y33" s="87">
        <f>AV32</f>
        <v>86400</v>
      </c>
      <c r="Z33" s="69" t="s">
        <v>207</v>
      </c>
      <c r="AA33" s="69">
        <v>1450656000</v>
      </c>
      <c r="AB33" s="69" t="str">
        <f>IF(AA33&lt;60,"1",IF(AA33&lt;=43200,"2",IF(AA33&lt;=777600,"3","4")))</f>
        <v>4</v>
      </c>
      <c r="AC33" s="72">
        <f>AVERAGE(AV32:DA32)</f>
        <v>462829600</v>
      </c>
      <c r="AD33" s="69" t="str">
        <f>IF(AC33&lt;60,"1",IF(AC33&lt;=43200,"2",IF(AC33&lt;=777600,"3","4")))</f>
        <v>4</v>
      </c>
      <c r="AE33" s="87">
        <f>AA33-Y33</f>
        <v>1450569600</v>
      </c>
      <c r="AF33" s="88">
        <f>AV33</f>
        <v>0.98699999999999999</v>
      </c>
      <c r="AG33" s="72">
        <f>((AW33-AV33)+(AX33-AW33)+(AY33-AX33)+(AZ33-AY33)+(BA33-AZ33)+(BB33-BA33)+(BC33-BB33)+(BD33-BC33))/8</f>
        <v>-9.4375000000000014E-2</v>
      </c>
      <c r="AH33" s="4"/>
      <c r="AI33" s="72">
        <f>RSQ(AV33:BD33,AV32:BD32)</f>
        <v>0.40465320063876148</v>
      </c>
      <c r="AJ33" s="110">
        <f>SLOPE(AV33:BD33,AV32:BD32)</f>
        <v>-3.6491123716119366E-10</v>
      </c>
      <c r="AK33" s="72">
        <f>INTERCEPT(AV33:BD33,AV32:BD32)</f>
        <v>0.56811394415304262</v>
      </c>
      <c r="AL33" s="72">
        <f>INDEX(LINEST(LN(AV33:BD33),LN(AV32:BD32),TRUE,TRUE),3,1)</f>
        <v>0.80617869089388561</v>
      </c>
      <c r="AM33" s="72">
        <f>INDEX(LINEST(LN(AV33:BD33),LN(AV32:BD32)),1)</f>
        <v>-0.17438629115214344</v>
      </c>
      <c r="AN33" s="72">
        <f>EXP(INDEX(LINEST(LN(AV33:BD33),LN(AV32:BD32)),1,2))</f>
        <v>8.7815837273991804</v>
      </c>
      <c r="AO33" s="89">
        <f>INDEX(LINEST((AV33:BD33),LN(AV32:BD32),TRUE,TRUE),3,1)</f>
        <v>0.90258592740258659</v>
      </c>
      <c r="AP33" s="89">
        <f>INDEX(LINEST((AV33:BD33),LN(AV32:BD32)),1)</f>
        <v>-8.7947371396810151E-2</v>
      </c>
      <c r="AQ33" s="90">
        <f>INDEX(LINEST(LN(AV33:BD33),SQRT(AV32:BD32),TRUE,TRUE),3,1)</f>
        <v>0.76082935964823983</v>
      </c>
      <c r="AR33" s="117">
        <f>INDEX(LINEST(LN(AV33:BD33),SQRT((AV32:BD32))),1)</f>
        <v>-4.1897360479706004E-5</v>
      </c>
      <c r="AS33" s="91">
        <f>INDEX(LINEST(1/(AV33:BD33),1/(SQRT(AV32:BD32)),TRUE,TRUE),3,1)</f>
        <v>0.38454203044529994</v>
      </c>
      <c r="AT33" s="91">
        <f>INDEX(LINEST(1/(AV33:BD33),1/SQRT(AV32:BD32)),1)</f>
        <v>-821.76653242255657</v>
      </c>
      <c r="AU33" s="3"/>
      <c r="AV33" s="73">
        <v>0.98699999999999999</v>
      </c>
      <c r="AW33" s="73">
        <v>0.70799999999999996</v>
      </c>
      <c r="AX33" s="73">
        <v>0.43099999999999999</v>
      </c>
      <c r="AY33" s="73">
        <v>0.35299999999999998</v>
      </c>
      <c r="AZ33" s="73">
        <v>0.222</v>
      </c>
      <c r="BA33" s="73">
        <v>0.23799999999999999</v>
      </c>
      <c r="BB33" s="73">
        <v>0.214</v>
      </c>
      <c r="BC33" s="73">
        <v>0.20799999999999999</v>
      </c>
      <c r="BD33" s="73">
        <v>0.23200000000000001</v>
      </c>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89"/>
      <c r="AR34" s="118"/>
      <c r="AS34" s="89"/>
      <c r="AT34" s="89"/>
      <c r="AU34" s="3"/>
      <c r="AV34" s="71">
        <f>24*60*60</f>
        <v>86400</v>
      </c>
      <c r="AW34" s="71">
        <f>365*24*60*60*14/12</f>
        <v>36792000</v>
      </c>
      <c r="AX34" s="71">
        <f>365*24*60*60*44/12</f>
        <v>115632000</v>
      </c>
      <c r="AY34" s="71">
        <f>365*24*60*60*76/12</f>
        <v>199728000</v>
      </c>
      <c r="AZ34" s="71">
        <f>365*24*60*60*126/12</f>
        <v>331128000</v>
      </c>
      <c r="BA34" s="71">
        <f>365*24*60*60*179/12</f>
        <v>470412000</v>
      </c>
      <c r="BB34" s="71">
        <f>365*24*60*60*249/12</f>
        <v>654372000</v>
      </c>
      <c r="BC34" s="71">
        <f>365*24*60*60*341/12</f>
        <v>896148000</v>
      </c>
      <c r="BD34" s="71">
        <f>365*24*60*60*556/12</f>
        <v>1461168000</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05</v>
      </c>
      <c r="C35" s="70" t="s">
        <v>206</v>
      </c>
      <c r="D35" s="69">
        <v>1983</v>
      </c>
      <c r="E35" s="87">
        <v>1</v>
      </c>
      <c r="F35" s="69">
        <v>851</v>
      </c>
      <c r="G35" s="69">
        <v>106.4</v>
      </c>
      <c r="H35" s="69" t="s">
        <v>44</v>
      </c>
      <c r="I35" s="69" t="s">
        <v>602</v>
      </c>
      <c r="J35" s="69" t="s">
        <v>599</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13</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1</v>
      </c>
      <c r="N35" s="69">
        <v>2</v>
      </c>
      <c r="O35" s="69">
        <v>0</v>
      </c>
      <c r="P35" s="69"/>
      <c r="Q35" s="69" t="s">
        <v>65</v>
      </c>
      <c r="R35" s="69">
        <f>IF(Q35="Free Recall",1,IF(Q35="Cued Recall",2,IF(Q35="Recognition",3,IF(Q35="Multiple Choice",4,IF(Q35="Savings",5,IF(Q35="Stem Completion",6,IF(Q35="Fragment Completion",7,IF(Q35="anagram solution",8,IF(Q35="Matching",9,IF(Q35="Problem Solving",10,"99"))))))))))</f>
        <v>2</v>
      </c>
      <c r="S35" s="69" t="s">
        <v>15</v>
      </c>
      <c r="T35" s="69" t="s">
        <v>261</v>
      </c>
      <c r="U35" s="69">
        <f>IF(T35="within",1,0)</f>
        <v>0</v>
      </c>
      <c r="V35" s="69">
        <v>20</v>
      </c>
      <c r="W35" s="69">
        <f>F35*V35</f>
        <v>17020</v>
      </c>
      <c r="X35" s="69">
        <v>9</v>
      </c>
      <c r="Y35" s="87">
        <f>AV34</f>
        <v>86400</v>
      </c>
      <c r="Z35" s="69" t="s">
        <v>207</v>
      </c>
      <c r="AA35" s="69">
        <v>1450656000</v>
      </c>
      <c r="AB35" s="69" t="str">
        <f>IF(AA35&lt;60,"1",IF(AA35&lt;=43200,"2",IF(AA35&lt;=777600,"3","4")))</f>
        <v>4</v>
      </c>
      <c r="AC35" s="72">
        <f>AVERAGE(AV34:DA34)</f>
        <v>462829600</v>
      </c>
      <c r="AD35" s="69" t="str">
        <f>IF(AC35&lt;60,"1",IF(AC35&lt;=43200,"2",IF(AC35&lt;=777600,"3","4")))</f>
        <v>4</v>
      </c>
      <c r="AE35" s="87">
        <f>AA35-Y35</f>
        <v>1450569600</v>
      </c>
      <c r="AF35" s="88">
        <f>AV35</f>
        <v>0.98499999999999999</v>
      </c>
      <c r="AG35" s="72">
        <f>((AW35-AV35)+(AX35-AW35)+(AY35-AX35)+(AZ35-AY35)+(BA35-AZ35)+(BB35-BA35)+(BC35-BB35)+(BD35-BC35))/8</f>
        <v>-0.11412499999999999</v>
      </c>
      <c r="AH35" s="4"/>
      <c r="AI35" s="72">
        <f>RSQ(AV35:BD35,AV34:BD34)</f>
        <v>0.32000952625137474</v>
      </c>
      <c r="AJ35" s="110">
        <f>SLOPE(AV35:BD35,AV34:BD34)</f>
        <v>-3.5659992325411255E-10</v>
      </c>
      <c r="AK35" s="72">
        <f>INTERCEPT(AV35:BD35,AV34:BD34)</f>
        <v>0.43504499983973166</v>
      </c>
      <c r="AL35" s="72">
        <f>INDEX(LINEST(LN(AV35:BD35),LN(AV34:BD34),TRUE,TRUE),3,1)</f>
        <v>0.82433181774276076</v>
      </c>
      <c r="AM35" s="72">
        <f>INDEX(LINEST(LN(AV35:BD35),LN(AV34:BD34)),1)</f>
        <v>-0.26139512516214641</v>
      </c>
      <c r="AN35" s="72">
        <f>EXP(INDEX(LINEST(LN(AV35:BD35),LN(AV34:BD34)),1,2))</f>
        <v>24.175344597564418</v>
      </c>
      <c r="AO35" s="89">
        <f>INDEX(LINEST((AV35:BD35),LN(AV34:BD34),TRUE,TRUE),3,1)</f>
        <v>0.93948914036949649</v>
      </c>
      <c r="AP35" s="89">
        <f>INDEX(LINEST((AV35:BD35),LN(AV34:BD34)),1)</f>
        <v>-9.8600362447390122E-2</v>
      </c>
      <c r="AQ35" s="90">
        <f>INDEX(LINEST(LN(AV35:BD35),SQRT(AV34:BD34),TRUE,TRUE),3,1)</f>
        <v>0.73428733692810078</v>
      </c>
      <c r="AR35" s="117">
        <f>INDEX(LINEST(LN(AV35:BD35),SQRT((AV34:BD34))),1)</f>
        <v>-6.1013483275753766E-5</v>
      </c>
      <c r="AS35" s="91">
        <f>INDEX(LINEST(1/(AV35:BD35),1/(SQRT(AV34:BD34)),TRUE,TRUE),3,1)</f>
        <v>0.31811838256742819</v>
      </c>
      <c r="AT35" s="91">
        <f>INDEX(LINEST(1/(AV35:BD35),1/SQRT(AV34:BD34)),1)</f>
        <v>-2097.2777719735609</v>
      </c>
      <c r="AU35" s="3"/>
      <c r="AV35" s="73">
        <v>0.98499999999999999</v>
      </c>
      <c r="AW35" s="73">
        <v>0.52600000000000002</v>
      </c>
      <c r="AX35" s="73">
        <v>0.16700000000000001</v>
      </c>
      <c r="AY35" s="73">
        <v>0.20899999999999999</v>
      </c>
      <c r="AZ35" s="73">
        <v>9.6000000000000002E-2</v>
      </c>
      <c r="BA35" s="73">
        <v>0.13</v>
      </c>
      <c r="BB35" s="73">
        <v>9.9000000000000005E-2</v>
      </c>
      <c r="BC35" s="73">
        <v>0.14599999999999999</v>
      </c>
      <c r="BD35" s="73">
        <v>7.1999999999999995E-2</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3"/>
      <c r="AV36" s="71">
        <f>24*60*60</f>
        <v>86400</v>
      </c>
      <c r="AW36" s="71">
        <f>365*24*60*60*14/12</f>
        <v>36792000</v>
      </c>
      <c r="AX36" s="71">
        <f>365*24*60*60*44/12</f>
        <v>115632000</v>
      </c>
      <c r="AY36" s="71">
        <f>365*24*60*60*76/12</f>
        <v>199728000</v>
      </c>
      <c r="AZ36" s="71">
        <f>365*24*60*60*126/12</f>
        <v>331128000</v>
      </c>
      <c r="BA36" s="71">
        <f>365*24*60*60*179/12</f>
        <v>470412000</v>
      </c>
      <c r="BB36" s="71">
        <f>365*24*60*60*249/12</f>
        <v>654372000</v>
      </c>
      <c r="BC36" s="71">
        <f>365*24*60*60*341/12</f>
        <v>896148000</v>
      </c>
      <c r="BD36" s="71">
        <f>365*24*60*60*556/12</f>
        <v>1461168000</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05</v>
      </c>
      <c r="C37" s="70" t="s">
        <v>206</v>
      </c>
      <c r="D37" s="69">
        <v>1983</v>
      </c>
      <c r="E37" s="87">
        <v>1</v>
      </c>
      <c r="F37" s="69">
        <v>851</v>
      </c>
      <c r="G37" s="69">
        <v>106.4</v>
      </c>
      <c r="H37" s="69" t="s">
        <v>232</v>
      </c>
      <c r="I37" s="69" t="s">
        <v>603</v>
      </c>
      <c r="J37" s="69" t="s">
        <v>599</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13</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1</v>
      </c>
      <c r="N37" s="69">
        <v>2</v>
      </c>
      <c r="O37" s="69">
        <v>0</v>
      </c>
      <c r="P37" s="69"/>
      <c r="Q37" s="92" t="s">
        <v>174</v>
      </c>
      <c r="R37" s="69">
        <f>IF(Q37="Free Recall",1,IF(Q37="Cued Recall",2,IF(Q37="Recognition",3,IF(Q37="Multiple Choice",4,IF(Q37="Savings",5,IF(Q37="Stem Completion",6,IF(Q37="Fragment Completion",7,IF(Q37="anagram solution",8,IF(Q37="Matching",9,IF(Q37="Problem Solving",10,"99"))))))))))</f>
        <v>1</v>
      </c>
      <c r="S37" s="69" t="s">
        <v>15</v>
      </c>
      <c r="T37" s="69" t="s">
        <v>261</v>
      </c>
      <c r="U37" s="69">
        <f>IF(T37="within",1,0)</f>
        <v>0</v>
      </c>
      <c r="V37" s="69">
        <v>30</v>
      </c>
      <c r="W37" s="69">
        <f>F37*V37</f>
        <v>25530</v>
      </c>
      <c r="X37" s="69">
        <v>9</v>
      </c>
      <c r="Y37" s="87">
        <f>AV36</f>
        <v>86400</v>
      </c>
      <c r="Z37" s="69" t="s">
        <v>207</v>
      </c>
      <c r="AA37" s="69">
        <v>1450656000</v>
      </c>
      <c r="AB37" s="69" t="str">
        <f>IF(AA37&lt;60,"1",IF(AA37&lt;=43200,"2",IF(AA37&lt;=777600,"3","4")))</f>
        <v>4</v>
      </c>
      <c r="AC37" s="72">
        <f>AVERAGE(AV36:DA36)</f>
        <v>462829600</v>
      </c>
      <c r="AD37" s="69" t="str">
        <f>IF(AC37&lt;60,"1",IF(AC37&lt;=43200,"2",IF(AC37&lt;=777600,"3","4")))</f>
        <v>4</v>
      </c>
      <c r="AE37" s="87">
        <f>AA37-Y37</f>
        <v>1450569600</v>
      </c>
      <c r="AF37" s="88">
        <f>AV37</f>
        <v>0.99399999999999999</v>
      </c>
      <c r="AG37" s="72">
        <f>((AW37-AV37)+(AX37-AW37)+(AY37-AX37)+(AZ37-AY37)+(BA37-AZ37)+(BB37-BA37)+(BC37-BB37)+(BD37-BC37))/8</f>
        <v>-7.7250000000000013E-2</v>
      </c>
      <c r="AH37" s="4"/>
      <c r="AI37" s="72">
        <f>RSQ(AV37:BD37,AV36:BD36)</f>
        <v>0.6847293458448428</v>
      </c>
      <c r="AJ37" s="110">
        <f>SLOPE(AV37:BD37,AV36:BD36)</f>
        <v>-3.5752146357956833E-10</v>
      </c>
      <c r="AK37" s="72">
        <f>INTERCEPT(AV37:BD37,AV36:BD36)</f>
        <v>0.78680484931327943</v>
      </c>
      <c r="AL37" s="72">
        <f>INDEX(LINEST(LN(AV37:BD37),LN(AV36:BD36),TRUE,TRUE),3,1)</f>
        <v>0.72399896613077253</v>
      </c>
      <c r="AM37" s="72">
        <f>INDEX(LINEST(LN(AV37:BD37),LN(AV36:BD36)),1)</f>
        <v>-9.2441845506879464E-2</v>
      </c>
      <c r="AN37" s="72">
        <f>EXP(INDEX(LINEST(LN(AV37:BD37),LN(AV36:BD36)),1,2))</f>
        <v>3.3321829699183336</v>
      </c>
      <c r="AO37" s="89">
        <f>INDEX(LINEST((AV37:BD37),LN(AV36:BD36),TRUE,TRUE),3,1)</f>
        <v>0.80871389901669877</v>
      </c>
      <c r="AP37" s="89">
        <f>INDEX(LINEST((AV37:BD37),LN(AV36:BD36)),1)</f>
        <v>-6.2700779467482787E-2</v>
      </c>
      <c r="AQ37" s="90">
        <f>INDEX(LINEST(LN(AV37:BD37),SQRT(AV36:BD36),TRUE,TRUE),3,1)</f>
        <v>0.94692767506012832</v>
      </c>
      <c r="AR37" s="117">
        <f>INDEX(LINEST(LN(AV37:BD37),SQRT((AV36:BD36))),1)</f>
        <v>-2.6145947618388683E-5</v>
      </c>
      <c r="AS37" s="91">
        <f>INDEX(LINEST(1/(AV37:BD37),1/(SQRT(AV36:BD36)),TRUE,TRUE),3,1)</f>
        <v>0.30428947035329978</v>
      </c>
      <c r="AT37" s="91">
        <f>INDEX(LINEST(1/(AV37:BD37),1/SQRT(AV36:BD36)),1)</f>
        <v>-268.51150728266498</v>
      </c>
      <c r="AU37" s="3"/>
      <c r="AV37" s="73">
        <v>0.99399999999999999</v>
      </c>
      <c r="AW37" s="73">
        <v>0.874</v>
      </c>
      <c r="AX37" s="73">
        <v>0.70299999999999996</v>
      </c>
      <c r="AY37" s="73">
        <v>0.65600000000000003</v>
      </c>
      <c r="AZ37" s="73">
        <v>0.499</v>
      </c>
      <c r="BA37" s="73">
        <v>0.56299999999999994</v>
      </c>
      <c r="BB37" s="73">
        <v>0.49099999999999999</v>
      </c>
      <c r="BC37" s="73">
        <v>0.436</v>
      </c>
      <c r="BD37" s="73">
        <v>0.376</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1">
        <f>24*60*60</f>
        <v>86400</v>
      </c>
      <c r="AW38" s="71">
        <f>365*24*60*60*14/12</f>
        <v>36792000</v>
      </c>
      <c r="AX38" s="71">
        <f>365*24*60*60*44/12</f>
        <v>115632000</v>
      </c>
      <c r="AY38" s="71">
        <f>365*24*60*60*76/12</f>
        <v>199728000</v>
      </c>
      <c r="AZ38" s="71">
        <f>365*24*60*60*126/12</f>
        <v>331128000</v>
      </c>
      <c r="BA38" s="71">
        <f>365*24*60*60*179/12</f>
        <v>470412000</v>
      </c>
      <c r="BB38" s="71">
        <f>365*24*60*60*249/12</f>
        <v>654372000</v>
      </c>
      <c r="BC38" s="71">
        <f>365*24*60*60*341/12</f>
        <v>896148000</v>
      </c>
      <c r="BD38" s="71">
        <f>365*24*60*60*556/12</f>
        <v>1461168000</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05</v>
      </c>
      <c r="C39" s="70" t="s">
        <v>206</v>
      </c>
      <c r="D39" s="69">
        <v>1983</v>
      </c>
      <c r="E39" s="87">
        <v>1</v>
      </c>
      <c r="F39" s="69">
        <v>851</v>
      </c>
      <c r="G39" s="69">
        <v>106.4</v>
      </c>
      <c r="H39" s="69" t="s">
        <v>232</v>
      </c>
      <c r="I39" s="69" t="s">
        <v>604</v>
      </c>
      <c r="J39" s="69" t="s">
        <v>599</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3</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1</v>
      </c>
      <c r="N39" s="69">
        <v>2</v>
      </c>
      <c r="O39" s="69">
        <v>0</v>
      </c>
      <c r="P39" s="69"/>
      <c r="Q39" s="69" t="s">
        <v>133</v>
      </c>
      <c r="R39" s="69">
        <f>IF(Q39="Free Recall",1,IF(Q39="Cued Recall",2,IF(Q39="Recognition",3,IF(Q39="Multiple Choice",4,IF(Q39="Savings",5,IF(Q39="Stem Completion",6,IF(Q39="Fragment Completion",7,IF(Q39="anagram solution",8,IF(Q39="Matching",9,IF(Q39="Problem Solving",10,"99"))))))))))</f>
        <v>9</v>
      </c>
      <c r="S39" s="69" t="s">
        <v>15</v>
      </c>
      <c r="T39" s="69" t="s">
        <v>261</v>
      </c>
      <c r="U39" s="69">
        <f>IF(T39="within",1,0)</f>
        <v>0</v>
      </c>
      <c r="V39" s="69">
        <v>13</v>
      </c>
      <c r="W39" s="69">
        <f>F39*V39</f>
        <v>11063</v>
      </c>
      <c r="X39" s="69">
        <v>9</v>
      </c>
      <c r="Y39" s="87">
        <f>AV38</f>
        <v>86400</v>
      </c>
      <c r="Z39" s="69" t="s">
        <v>207</v>
      </c>
      <c r="AA39" s="69">
        <v>1450656000</v>
      </c>
      <c r="AB39" s="69" t="str">
        <f>IF(AA39&lt;60,"1",IF(AA39&lt;=43200,"2",IF(AA39&lt;=777600,"3","4")))</f>
        <v>4</v>
      </c>
      <c r="AC39" s="72">
        <f>AVERAGE(AV38:DA38)</f>
        <v>462829600</v>
      </c>
      <c r="AD39" s="69" t="str">
        <f>IF(AC39&lt;60,"1",IF(AC39&lt;=43200,"2",IF(AC39&lt;=777600,"3","4")))</f>
        <v>4</v>
      </c>
      <c r="AE39" s="87">
        <f>AA39-Y39</f>
        <v>1450569600</v>
      </c>
      <c r="AF39" s="88">
        <f>AV39</f>
        <v>0.997</v>
      </c>
      <c r="AG39" s="72">
        <f>((AW39-AV39)+(AX39-AW39)+(AY39-AX39)+(AZ39-AY39)+(BA39-AZ39)+(BB39-BA39)+(BC39-BB39)+(BD39-BC39))/8</f>
        <v>-5.1250000000000004E-2</v>
      </c>
      <c r="AH39" s="4"/>
      <c r="AI39" s="72">
        <f>RSQ(AV39:BD39,AV38:BD38)</f>
        <v>0.78786692554679372</v>
      </c>
      <c r="AJ39" s="110">
        <f>SLOPE(AV39:BD39,AV38:BD38)</f>
        <v>-2.5862197692865627E-10</v>
      </c>
      <c r="AK39" s="72">
        <f>INTERCEPT(AV39:BD39,AV38:BD38)</f>
        <v>0.90625346168865473</v>
      </c>
      <c r="AL39" s="72">
        <f>INDEX(LINEST(LN(AV39:BD39),LN(AV38:BD38),TRUE,TRUE),3,1)</f>
        <v>0.64206358255766494</v>
      </c>
      <c r="AM39" s="72">
        <f>INDEX(LINEST(LN(AV39:BD39),LN(AV38:BD38)),1)</f>
        <v>-4.7938234961320811E-2</v>
      </c>
      <c r="AN39" s="72">
        <f>EXP(INDEX(LINEST(LN(AV39:BD39),LN(AV38:BD38)),1,2))</f>
        <v>1.8987842291536425</v>
      </c>
      <c r="AO39" s="89">
        <f>INDEX(LINEST((AV39:BD39),LN(AV38:BD38),TRUE,TRUE),3,1)</f>
        <v>0.68660833014041656</v>
      </c>
      <c r="AP39" s="89">
        <f>INDEX(LINEST((AV39:BD39),LN(AV38:BD38)),1)</f>
        <v>-3.8960665250170182E-2</v>
      </c>
      <c r="AQ39" s="90">
        <f>INDEX(LINEST(LN(AV39:BD39),SQRT(AV38:BD38),TRUE,TRUE),3,1)</f>
        <v>0.95332375297028593</v>
      </c>
      <c r="AR39" s="117">
        <f>INDEX(LINEST(LN(AV39:BD39),SQRT((AV38:BD38))),1)</f>
        <v>-1.4446398006289651E-5</v>
      </c>
      <c r="AS39" s="91">
        <f>INDEX(LINEST(1/(AV39:BD39),1/(SQRT(AV38:BD38)),TRUE,TRUE),3,1)</f>
        <v>0.2734270381758922</v>
      </c>
      <c r="AT39" s="91">
        <f>INDEX(LINEST(1/(AV39:BD39),1/SQRT(AV38:BD38)),1)</f>
        <v>-108.33422041556456</v>
      </c>
      <c r="AU39" s="3"/>
      <c r="AV39" s="73">
        <v>0.997</v>
      </c>
      <c r="AW39" s="73">
        <v>0.95399999999999996</v>
      </c>
      <c r="AX39" s="73">
        <v>0.89700000000000002</v>
      </c>
      <c r="AY39" s="73">
        <v>0.82099999999999995</v>
      </c>
      <c r="AZ39" s="73">
        <v>0.73799999999999999</v>
      </c>
      <c r="BA39" s="73">
        <v>0.72399999999999998</v>
      </c>
      <c r="BB39" s="73">
        <v>0.66400000000000003</v>
      </c>
      <c r="BC39" s="73">
        <v>0.69699999999999995</v>
      </c>
      <c r="BD39" s="73">
        <v>0.58699999999999997</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3"/>
      <c r="AV40" s="71">
        <f>24*60*60</f>
        <v>86400</v>
      </c>
      <c r="AW40" s="71">
        <f>365*24*60*60*14/12</f>
        <v>36792000</v>
      </c>
      <c r="AX40" s="71">
        <f>365*24*60*60*44/12</f>
        <v>115632000</v>
      </c>
      <c r="AY40" s="71">
        <f>365*24*60*60*76/12</f>
        <v>199728000</v>
      </c>
      <c r="AZ40" s="71">
        <f>365*24*60*60*126/12</f>
        <v>331128000</v>
      </c>
      <c r="BA40" s="71">
        <f>365*24*60*60*179/12</f>
        <v>470412000</v>
      </c>
      <c r="BB40" s="71">
        <f>365*24*60*60*249/12</f>
        <v>654372000</v>
      </c>
      <c r="BC40" s="71">
        <f>365*24*60*60*341/12</f>
        <v>896148000</v>
      </c>
      <c r="BD40" s="71">
        <f>365*24*60*60*556/12</f>
        <v>1461168000</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05</v>
      </c>
      <c r="C41" s="70" t="s">
        <v>206</v>
      </c>
      <c r="D41" s="69">
        <v>1983</v>
      </c>
      <c r="E41" s="87">
        <v>1</v>
      </c>
      <c r="F41" s="69">
        <v>851</v>
      </c>
      <c r="G41" s="69">
        <v>106.4</v>
      </c>
      <c r="H41" s="69" t="s">
        <v>232</v>
      </c>
      <c r="I41" s="69" t="s">
        <v>605</v>
      </c>
      <c r="J41" s="69" t="s">
        <v>599</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13</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0</v>
      </c>
      <c r="P41" s="69"/>
      <c r="Q41" s="69" t="s">
        <v>65</v>
      </c>
      <c r="R41" s="69">
        <f>IF(Q41="Free Recall",1,IF(Q41="Cued Recall",2,IF(Q41="Recognition",3,IF(Q41="Multiple Choice",4,IF(Q41="Savings",5,IF(Q41="Stem Completion",6,IF(Q41="Fragment Completion",7,IF(Q41="anagram solution",8,IF(Q41="Matching",9,IF(Q41="Problem Solving",10,"99"))))))))))</f>
        <v>2</v>
      </c>
      <c r="S41" s="69" t="s">
        <v>15</v>
      </c>
      <c r="T41" s="69" t="s">
        <v>261</v>
      </c>
      <c r="U41" s="69">
        <f>IF(T41="within",1,0)</f>
        <v>0</v>
      </c>
      <c r="V41" s="69">
        <v>13</v>
      </c>
      <c r="W41" s="69">
        <f>F41*V41</f>
        <v>11063</v>
      </c>
      <c r="X41" s="69">
        <v>9</v>
      </c>
      <c r="Y41" s="87">
        <f>AV40</f>
        <v>86400</v>
      </c>
      <c r="Z41" s="69" t="s">
        <v>207</v>
      </c>
      <c r="AA41" s="69">
        <v>1450656000</v>
      </c>
      <c r="AB41" s="69" t="str">
        <f>IF(AA41&lt;60,"1",IF(AA41&lt;=43200,"2",IF(AA41&lt;=777600,"3","4")))</f>
        <v>4</v>
      </c>
      <c r="AC41" s="72">
        <f>AVERAGE(AV40:DA40)</f>
        <v>462829600</v>
      </c>
      <c r="AD41" s="69" t="str">
        <f>IF(AC41&lt;60,"1",IF(AC41&lt;=43200,"2",IF(AC41&lt;=777600,"3","4")))</f>
        <v>4</v>
      </c>
      <c r="AE41" s="87">
        <f>AA41-Y41</f>
        <v>1450569600</v>
      </c>
      <c r="AF41" s="88">
        <f>AV41</f>
        <v>0.996</v>
      </c>
      <c r="AG41" s="72">
        <f>((AW41-AV41)+(AX41-AW41)+(AY41-AX41)+(AZ41-AY41)+(BA41-AZ41)+(BB41-BA41)+(BC41-BB41)+(BD41-BC41))/8</f>
        <v>-9.0124999999999983E-2</v>
      </c>
      <c r="AH41" s="4"/>
      <c r="AI41" s="72">
        <f>RSQ(AV41:BD41,AV40:BD40)</f>
        <v>0.57142225903063404</v>
      </c>
      <c r="AJ41" s="110">
        <f>SLOPE(AV41:BD41,AV40:BD40)</f>
        <v>-4.0303916651224E-10</v>
      </c>
      <c r="AK41" s="72">
        <f>INTERCEPT(AV41:BD41,AV40:BD40)</f>
        <v>0.69487178955452678</v>
      </c>
      <c r="AL41" s="72">
        <f>INDEX(LINEST(LN(AV41:BD41),LN(AV40:BD40),TRUE,TRUE),3,1)</f>
        <v>0.76202673095763607</v>
      </c>
      <c r="AM41" s="72">
        <f>INDEX(LINEST(LN(AV41:BD41),LN(AV40:BD40)),1)</f>
        <v>-0.13542522044117383</v>
      </c>
      <c r="AN41" s="72">
        <f>EXP(INDEX(LINEST(LN(AV41:BD41),LN(AV40:BD40)),1,2))</f>
        <v>5.7735756375403362</v>
      </c>
      <c r="AO41" s="89">
        <f>INDEX(LINEST((AV41:BD41),LN(AV40:BD40),TRUE,TRUE),3,1)</f>
        <v>0.84737693079151122</v>
      </c>
      <c r="AP41" s="89">
        <f>INDEX(LINEST((AV41:BD41),LN(AV40:BD40)),1)</f>
        <v>-7.9202671511385297E-2</v>
      </c>
      <c r="AQ41" s="90">
        <f>INDEX(LINEST(LN(AV41:BD41),SQRT(AV40:BD40),TRUE,TRUE),3,1)</f>
        <v>0.91421187326910613</v>
      </c>
      <c r="AR41" s="117">
        <f>INDEX(LINEST(LN(AV41:BD41),SQRT((AV40:BD40))),1)</f>
        <v>-3.668463688848618E-5</v>
      </c>
      <c r="AS41" s="91">
        <f>INDEX(LINEST(1/(AV41:BD41),1/(SQRT(AV40:BD40)),TRUE,TRUE),3,1)</f>
        <v>0.32043764481855663</v>
      </c>
      <c r="AT41" s="91">
        <f>INDEX(LINEST(1/(AV41:BD41),1/SQRT(AV40:BD40)),1)</f>
        <v>-483.33362682527468</v>
      </c>
      <c r="AU41" s="3"/>
      <c r="AV41" s="73">
        <v>0.996</v>
      </c>
      <c r="AW41" s="73">
        <v>0.83899999999999997</v>
      </c>
      <c r="AX41" s="73">
        <v>0.56899999999999995</v>
      </c>
      <c r="AY41" s="73">
        <v>0.51400000000000001</v>
      </c>
      <c r="AZ41" s="73">
        <v>0.376</v>
      </c>
      <c r="BA41" s="73">
        <v>0.39700000000000002</v>
      </c>
      <c r="BB41" s="73">
        <v>0.314</v>
      </c>
      <c r="BC41" s="73">
        <v>0.29499999999999998</v>
      </c>
      <c r="BD41" s="73">
        <v>0.27500000000000002</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3"/>
      <c r="AV42" s="71">
        <f>24*60*60</f>
        <v>86400</v>
      </c>
      <c r="AW42" s="71">
        <f>365*24*60*60*14/12</f>
        <v>36792000</v>
      </c>
      <c r="AX42" s="71">
        <f>365*24*60*60*44/12</f>
        <v>115632000</v>
      </c>
      <c r="AY42" s="71">
        <f>365*24*60*60*76/12</f>
        <v>199728000</v>
      </c>
      <c r="AZ42" s="71">
        <f>365*24*60*60*126/12</f>
        <v>331128000</v>
      </c>
      <c r="BA42" s="71">
        <f>365*24*60*60*179/12</f>
        <v>470412000</v>
      </c>
      <c r="BB42" s="71">
        <f>365*24*60*60*249/12</f>
        <v>654372000</v>
      </c>
      <c r="BC42" s="71">
        <f>365*24*60*60*341/12</f>
        <v>896148000</v>
      </c>
      <c r="BD42" s="71">
        <f>365*24*60*60*556/12</f>
        <v>1461168000</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05</v>
      </c>
      <c r="C43" s="70" t="s">
        <v>206</v>
      </c>
      <c r="D43" s="69">
        <v>1983</v>
      </c>
      <c r="E43" s="87">
        <v>1</v>
      </c>
      <c r="F43" s="69">
        <v>851</v>
      </c>
      <c r="G43" s="69">
        <v>106.4</v>
      </c>
      <c r="H43" s="69" t="s">
        <v>232</v>
      </c>
      <c r="I43" s="69" t="s">
        <v>606</v>
      </c>
      <c r="J43" s="69" t="s">
        <v>599</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13</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1</v>
      </c>
      <c r="N43" s="69">
        <v>2</v>
      </c>
      <c r="O43" s="69">
        <v>0</v>
      </c>
      <c r="P43" s="69"/>
      <c r="Q43" s="92" t="s">
        <v>174</v>
      </c>
      <c r="R43" s="69">
        <f>IF(Q43="Free Recall",1,IF(Q43="Cued Recall",2,IF(Q43="Recognition",3,IF(Q43="Multiple Choice",4,IF(Q43="Savings",5,IF(Q43="Stem Completion",6,IF(Q43="Fragment Completion",7,IF(Q43="anagram solution",8,IF(Q43="Matching",9,IF(Q43="Problem Solving",10,"99"))))))))))</f>
        <v>1</v>
      </c>
      <c r="S43" s="69" t="s">
        <v>15</v>
      </c>
      <c r="T43" s="69" t="s">
        <v>261</v>
      </c>
      <c r="U43" s="69">
        <f>IF(T43="within",1,0)</f>
        <v>0</v>
      </c>
      <c r="V43" s="69">
        <v>30</v>
      </c>
      <c r="W43" s="69">
        <f>F43*V43</f>
        <v>25530</v>
      </c>
      <c r="X43" s="69">
        <v>9</v>
      </c>
      <c r="Y43" s="87">
        <f>AV42</f>
        <v>86400</v>
      </c>
      <c r="Z43" s="69" t="s">
        <v>207</v>
      </c>
      <c r="AA43" s="69">
        <v>1450656000</v>
      </c>
      <c r="AB43" s="69" t="str">
        <f>IF(AA43&lt;60,"1",IF(AA43&lt;=43200,"2",IF(AA43&lt;=777600,"3","4")))</f>
        <v>4</v>
      </c>
      <c r="AC43" s="72">
        <f>AVERAGE(AV42:DA42)</f>
        <v>462829600</v>
      </c>
      <c r="AD43" s="69" t="str">
        <f>IF(AC43&lt;60,"1",IF(AC43&lt;=43200,"2",IF(AC43&lt;=777600,"3","4")))</f>
        <v>4</v>
      </c>
      <c r="AE43" s="87">
        <f>AA43-Y43</f>
        <v>1450569600</v>
      </c>
      <c r="AF43" s="88">
        <f>AV43</f>
        <v>0.99399999999999999</v>
      </c>
      <c r="AG43" s="72">
        <f>((AW43-AV43)+(AX43-AW43)+(AY43-AX43)+(AZ43-AY43)+(BA43-AZ43)+(BB43-BA43)+(BC43-BB43)+(BD43-BC43))/8</f>
        <v>-0.104375</v>
      </c>
      <c r="AH43" s="4"/>
      <c r="AI43" s="72">
        <f>RSQ(AV43:BD43,AV42:BD42)</f>
        <v>0.69809147369778823</v>
      </c>
      <c r="AJ43" s="110">
        <f>SLOPE(AV43:BD43,AV42:BD42)</f>
        <v>-4.7111436885444136E-10</v>
      </c>
      <c r="AK43" s="72">
        <f>INTERCEPT(AV43:BD43,AV42:BD42)</f>
        <v>0.72349011933559793</v>
      </c>
      <c r="AL43" s="72">
        <f>INDEX(LINEST(LN(AV43:BD43),LN(AV42:BD42),TRUE,TRUE),3,1)</f>
        <v>0.6319618372249679</v>
      </c>
      <c r="AM43" s="72">
        <f>INDEX(LINEST(LN(AV43:BD43),LN(AV42:BD42)),1)</f>
        <v>-0.1519162661259072</v>
      </c>
      <c r="AN43" s="72">
        <f>EXP(INDEX(LINEST(LN(AV43:BD43),LN(AV42:BD42)),1,2))</f>
        <v>7.5437074359172724</v>
      </c>
      <c r="AO43" s="89">
        <f>INDEX(LINEST((AV43:BD43),LN(AV42:BD42),TRUE,TRUE),3,1)</f>
        <v>0.81049026268983804</v>
      </c>
      <c r="AP43" s="89">
        <f>INDEX(LINEST((AV43:BD43),LN(AV42:BD42)),1)</f>
        <v>-8.1917543695080433E-2</v>
      </c>
      <c r="AQ43" s="90">
        <f>INDEX(LINEST(LN(AV43:BD43),SQRT(AV42:BD42),TRUE,TRUE),3,1)</f>
        <v>0.94879896462809343</v>
      </c>
      <c r="AR43" s="117">
        <f>INDEX(LINEST(LN(AV43:BD43),SQRT((AV42:BD42))),1)</f>
        <v>-4.603544016601435E-5</v>
      </c>
      <c r="AS43" s="91">
        <f>INDEX(LINEST(1/(AV43:BD43),1/(SQRT(AV42:BD42)),TRUE,TRUE),3,1)</f>
        <v>0.16141383108260013</v>
      </c>
      <c r="AT43" s="91">
        <f>INDEX(LINEST(1/(AV43:BD43),1/SQRT(AV42:BD42)),1)</f>
        <v>-577.79907168568025</v>
      </c>
      <c r="AU43" s="3"/>
      <c r="AV43" s="73">
        <v>0.99399999999999999</v>
      </c>
      <c r="AW43" s="73">
        <v>0.80300000000000005</v>
      </c>
      <c r="AX43" s="73">
        <v>0.64900000000000002</v>
      </c>
      <c r="AY43" s="73">
        <v>0.56999999999999995</v>
      </c>
      <c r="AZ43" s="73">
        <v>0.378</v>
      </c>
      <c r="BA43" s="73">
        <v>0.35099999999999998</v>
      </c>
      <c r="BB43" s="73">
        <v>0.30199999999999999</v>
      </c>
      <c r="BC43" s="73">
        <v>0.34300000000000003</v>
      </c>
      <c r="BD43" s="73">
        <v>0.159</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69"/>
      <c r="U44" s="69"/>
      <c r="V44" s="69"/>
      <c r="W44" s="69"/>
      <c r="X44" s="69"/>
      <c r="Y44" s="87"/>
      <c r="Z44" s="69"/>
      <c r="AA44" s="69"/>
      <c r="AB44" s="69"/>
      <c r="AC44" s="69"/>
      <c r="AD44" s="69"/>
      <c r="AE44" s="69"/>
      <c r="AF44" s="88"/>
      <c r="AG44" s="72"/>
      <c r="AH44" s="4"/>
      <c r="AI44" s="72"/>
      <c r="AJ44" s="110"/>
      <c r="AK44" s="72"/>
      <c r="AL44" s="72"/>
      <c r="AM44" s="72"/>
      <c r="AN44" s="72"/>
      <c r="AO44" s="72"/>
      <c r="AP44" s="72"/>
      <c r="AQ44" s="89"/>
      <c r="AR44" s="118"/>
      <c r="AS44" s="89"/>
      <c r="AT44" s="89"/>
      <c r="AU44" s="3"/>
      <c r="AV44" s="71">
        <f>24*60*60</f>
        <v>86400</v>
      </c>
      <c r="AW44" s="71">
        <f>365*24*60*60*14/12</f>
        <v>36792000</v>
      </c>
      <c r="AX44" s="71">
        <f>365*24*60*60*44/12</f>
        <v>115632000</v>
      </c>
      <c r="AY44" s="71">
        <f>365*24*60*60*76/12</f>
        <v>199728000</v>
      </c>
      <c r="AZ44" s="71">
        <f>365*24*60*60*126/12</f>
        <v>331128000</v>
      </c>
      <c r="BA44" s="71">
        <f>365*24*60*60*179/12</f>
        <v>470412000</v>
      </c>
      <c r="BB44" s="71">
        <f>365*24*60*60*249/12</f>
        <v>654372000</v>
      </c>
      <c r="BC44" s="71">
        <f>365*24*60*60*341/12</f>
        <v>896148000</v>
      </c>
      <c r="BD44" s="71">
        <f>365*24*60*60*556/12</f>
        <v>1461168000</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205</v>
      </c>
      <c r="C45" s="70" t="s">
        <v>206</v>
      </c>
      <c r="D45" s="69">
        <v>1983</v>
      </c>
      <c r="E45" s="87">
        <v>1</v>
      </c>
      <c r="F45" s="69">
        <v>851</v>
      </c>
      <c r="G45" s="69">
        <v>106.4</v>
      </c>
      <c r="H45" s="69" t="s">
        <v>232</v>
      </c>
      <c r="I45" s="69" t="s">
        <v>607</v>
      </c>
      <c r="J45" s="69" t="s">
        <v>599</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3</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1</v>
      </c>
      <c r="N45" s="69">
        <v>2</v>
      </c>
      <c r="O45" s="69">
        <v>0</v>
      </c>
      <c r="P45" s="69"/>
      <c r="Q45" s="69" t="s">
        <v>133</v>
      </c>
      <c r="R45" s="69">
        <f>IF(Q45="Free Recall",1,IF(Q45="Cued Recall",2,IF(Q45="Recognition",3,IF(Q45="Multiple Choice",4,IF(Q45="Savings",5,IF(Q45="Stem Completion",6,IF(Q45="Fragment Completion",7,IF(Q45="anagram solution",8,IF(Q45="Matching",9,IF(Q45="Problem Solving",10,"99"))))))))))</f>
        <v>9</v>
      </c>
      <c r="S45" s="69" t="s">
        <v>15</v>
      </c>
      <c r="T45" s="69" t="s">
        <v>261</v>
      </c>
      <c r="U45" s="69">
        <f>IF(T45="within",1,0)</f>
        <v>0</v>
      </c>
      <c r="V45" s="69">
        <v>13</v>
      </c>
      <c r="W45" s="69">
        <f>F45*V45</f>
        <v>11063</v>
      </c>
      <c r="X45" s="69">
        <v>9</v>
      </c>
      <c r="Y45" s="87">
        <f>AV44</f>
        <v>86400</v>
      </c>
      <c r="Z45" s="69" t="s">
        <v>207</v>
      </c>
      <c r="AA45" s="69">
        <v>1450656000</v>
      </c>
      <c r="AB45" s="69" t="str">
        <f>IF(AA45&lt;60,"1",IF(AA45&lt;=43200,"2",IF(AA45&lt;=777600,"3","4")))</f>
        <v>4</v>
      </c>
      <c r="AC45" s="72">
        <f>AVERAGE(AV44:DA44)</f>
        <v>462829600</v>
      </c>
      <c r="AD45" s="69" t="str">
        <f>IF(AC45&lt;60,"1",IF(AC45&lt;=43200,"2",IF(AC45&lt;=777600,"3","4")))</f>
        <v>4</v>
      </c>
      <c r="AE45" s="87">
        <f>AA45-Y45</f>
        <v>1450569600</v>
      </c>
      <c r="AF45" s="88">
        <f>AV45</f>
        <v>0.999</v>
      </c>
      <c r="AG45" s="72">
        <f>((AW45-AV45)+(AX45-AW45)+(AY45-AX45)+(AZ45-AY45)+(BA45-AZ45)+(BB45-BA45)+(BC45-BB45)+(BD45-BC45))/8</f>
        <v>-6.9750000000000006E-2</v>
      </c>
      <c r="AH45" s="4"/>
      <c r="AI45" s="72">
        <f>RSQ(AV45:BD45,AV44:BD44)</f>
        <v>0.5717970906326858</v>
      </c>
      <c r="AJ45" s="110">
        <f>SLOPE(AV45:BD45,AV44:BD44)</f>
        <v>-3.4768335774492709E-10</v>
      </c>
      <c r="AK45" s="72">
        <f>INTERCEPT(AV45:BD45,AV44:BD44)</f>
        <v>0.81236259383618592</v>
      </c>
      <c r="AL45" s="72">
        <f>INDEX(LINEST(LN(AV45:BD45),LN(AV44:BD44),TRUE,TRUE),3,1)</f>
        <v>0.65346824229338407</v>
      </c>
      <c r="AM45" s="72">
        <f>INDEX(LINEST(LN(AV45:BD45),LN(AV44:BD44)),1)</f>
        <v>-8.7656895894171291E-2</v>
      </c>
      <c r="AN45" s="72">
        <f>EXP(INDEX(LINEST(LN(AV45:BD45),LN(AV44:BD44)),1,2))</f>
        <v>3.1935613057314631</v>
      </c>
      <c r="AO45" s="89">
        <f>INDEX(LINEST((AV45:BD45),LN(AV44:BD44),TRUE,TRUE),3,1)</f>
        <v>0.6979275921697965</v>
      </c>
      <c r="AP45" s="89">
        <f>INDEX(LINEST((AV45:BD45),LN(AV44:BD44)),1)</f>
        <v>-6.1987047913812286E-2</v>
      </c>
      <c r="AQ45" s="90">
        <f>INDEX(LINEST(LN(AV45:BD45),SQRT(AV44:BD44),TRUE,TRUE),3,1)</f>
        <v>0.82312011877781932</v>
      </c>
      <c r="AR45" s="117">
        <f>INDEX(LINEST(LN(AV45:BD45),SQRT((AV44:BD44))),1)</f>
        <v>-2.4330542948732228E-5</v>
      </c>
      <c r="AS45" s="91">
        <f>INDEX(LINEST(1/(AV45:BD45),1/(SQRT(AV44:BD44)),TRUE,TRUE),3,1)</f>
        <v>0.28830884230463549</v>
      </c>
      <c r="AT45" s="91">
        <f>INDEX(LINEST(1/(AV45:BD45),1/SQRT(AV44:BD44)),1)</f>
        <v>-242.06592195524317</v>
      </c>
      <c r="AU45" s="3"/>
      <c r="AV45" s="73">
        <v>0.999</v>
      </c>
      <c r="AW45" s="73">
        <v>0.99</v>
      </c>
      <c r="AX45" s="73">
        <v>0.76500000000000001</v>
      </c>
      <c r="AY45" s="73">
        <v>0.61199999999999999</v>
      </c>
      <c r="AZ45" s="73">
        <v>0.53100000000000003</v>
      </c>
      <c r="BA45" s="73">
        <v>0.59499999999999997</v>
      </c>
      <c r="BB45" s="73">
        <v>0.41899999999999998</v>
      </c>
      <c r="BC45" s="73">
        <v>0.51100000000000001</v>
      </c>
      <c r="BD45" s="73">
        <v>0.441</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69"/>
      <c r="U46" s="69"/>
      <c r="V46" s="69"/>
      <c r="W46" s="69"/>
      <c r="X46" s="69"/>
      <c r="Y46" s="87"/>
      <c r="Z46" s="69"/>
      <c r="AA46" s="69"/>
      <c r="AB46" s="69"/>
      <c r="AC46" s="69"/>
      <c r="AD46" s="69"/>
      <c r="AE46" s="69"/>
      <c r="AF46" s="88"/>
      <c r="AG46" s="72"/>
      <c r="AH46" s="4"/>
      <c r="AI46" s="72"/>
      <c r="AJ46" s="110"/>
      <c r="AK46" s="72"/>
      <c r="AL46" s="72"/>
      <c r="AM46" s="72"/>
      <c r="AN46" s="72"/>
      <c r="AO46" s="72"/>
      <c r="AP46" s="72"/>
      <c r="AQ46" s="89"/>
      <c r="AR46" s="118"/>
      <c r="AS46" s="89"/>
      <c r="AT46" s="89"/>
      <c r="AU46" s="3"/>
      <c r="AV46" s="71">
        <f>24*60*60</f>
        <v>86400</v>
      </c>
      <c r="AW46" s="71">
        <f>365*24*60*60*14/12</f>
        <v>36792000</v>
      </c>
      <c r="AX46" s="71">
        <f>365*24*60*60*44/12</f>
        <v>115632000</v>
      </c>
      <c r="AY46" s="71">
        <f>365*24*60*60*76/12</f>
        <v>199728000</v>
      </c>
      <c r="AZ46" s="71">
        <f>365*24*60*60*126/12</f>
        <v>331128000</v>
      </c>
      <c r="BA46" s="71">
        <f>365*24*60*60*179/12</f>
        <v>470412000</v>
      </c>
      <c r="BB46" s="71">
        <f>365*24*60*60*249/12</f>
        <v>654372000</v>
      </c>
      <c r="BC46" s="71">
        <f>365*24*60*60*341/12</f>
        <v>896148000</v>
      </c>
      <c r="BD46" s="71">
        <f>365*24*60*60*556/12</f>
        <v>1461168000</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205</v>
      </c>
      <c r="C47" s="70" t="s">
        <v>206</v>
      </c>
      <c r="D47" s="69">
        <v>1983</v>
      </c>
      <c r="E47" s="87">
        <v>1</v>
      </c>
      <c r="F47" s="69">
        <v>851</v>
      </c>
      <c r="G47" s="69">
        <v>106.4</v>
      </c>
      <c r="H47" s="69" t="s">
        <v>232</v>
      </c>
      <c r="I47" s="69" t="s">
        <v>608</v>
      </c>
      <c r="J47" s="69" t="s">
        <v>599</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3</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1</v>
      </c>
      <c r="N47" s="69">
        <v>2</v>
      </c>
      <c r="O47" s="69">
        <v>0</v>
      </c>
      <c r="P47" s="69"/>
      <c r="Q47" s="69" t="s">
        <v>65</v>
      </c>
      <c r="R47" s="69">
        <f>IF(Q47="Free Recall",1,IF(Q47="Cued Recall",2,IF(Q47="Recognition",3,IF(Q47="Multiple Choice",4,IF(Q47="Savings",5,IF(Q47="Stem Completion",6,IF(Q47="Fragment Completion",7,IF(Q47="anagram solution",8,IF(Q47="Matching",9,IF(Q47="Problem Solving",10,"99"))))))))))</f>
        <v>2</v>
      </c>
      <c r="S47" s="69" t="s">
        <v>15</v>
      </c>
      <c r="T47" s="69" t="s">
        <v>261</v>
      </c>
      <c r="U47" s="69">
        <f>IF(T47="within",1,0)</f>
        <v>0</v>
      </c>
      <c r="V47" s="69">
        <v>13</v>
      </c>
      <c r="W47" s="69">
        <f>F47*V47</f>
        <v>11063</v>
      </c>
      <c r="X47" s="69">
        <v>9</v>
      </c>
      <c r="Y47" s="87">
        <f>AV46</f>
        <v>86400</v>
      </c>
      <c r="Z47" s="69" t="s">
        <v>207</v>
      </c>
      <c r="AA47" s="69">
        <v>1450656000</v>
      </c>
      <c r="AB47" s="69" t="str">
        <f>IF(AA47&lt;60,"1",IF(AA47&lt;=43200,"2",IF(AA47&lt;=777600,"3","4")))</f>
        <v>4</v>
      </c>
      <c r="AC47" s="72">
        <f>AVERAGE(AV46:DA46)</f>
        <v>462829600</v>
      </c>
      <c r="AD47" s="69" t="str">
        <f>IF(AC47&lt;60,"1",IF(AC47&lt;=43200,"2",IF(AC47&lt;=777600,"3","4")))</f>
        <v>4</v>
      </c>
      <c r="AE47" s="87">
        <f>AA47-Y47</f>
        <v>1450569600</v>
      </c>
      <c r="AF47" s="88">
        <f>AV47</f>
        <v>0.998</v>
      </c>
      <c r="AG47" s="72">
        <f>((AW47-AV47)+(AX47-AW47)+(AY47-AX47)+(AZ47-AY47)+(BA47-AZ47)+(BB47-BA47)+(BC47-BB47)+(BD47-BC47))/8</f>
        <v>-0.12425</v>
      </c>
      <c r="AH47" s="4"/>
      <c r="AI47" s="72">
        <f>RSQ(AV47:BD47,AV46:BD46)</f>
        <v>0.50946815917764254</v>
      </c>
      <c r="AJ47" s="110">
        <f>SLOPE(AV47:BD47,AV46:BD46)</f>
        <v>-4.5764774648214109E-10</v>
      </c>
      <c r="AK47" s="72">
        <f>INTERCEPT(AV47:BD47,AV46:BD46)</f>
        <v>0.56014625677856411</v>
      </c>
      <c r="AL47" s="72">
        <f>INDEX(LINEST(LN(AV47:BD47),LN(AV46:BD46),TRUE,TRUE),3,1)</f>
        <v>0.37029169276737128</v>
      </c>
      <c r="AM47" s="72">
        <f>INDEX(LINEST(LN(AV47:BD47),LN(AV46:BD46)),1)</f>
        <v>-0.33010491176757845</v>
      </c>
      <c r="AN47" s="72">
        <f>EXP(INDEX(LINEST(LN(AV47:BD47),LN(AV46:BD46)),1,2))</f>
        <v>90.844985452656459</v>
      </c>
      <c r="AO47" s="89">
        <f>INDEX(LINEST((AV47:BD47),LN(AV46:BD46),TRUE,TRUE),3,1)</f>
        <v>0.89301900400720668</v>
      </c>
      <c r="AP47" s="89">
        <f>INDEX(LINEST((AV47:BD47),LN(AV46:BD46)),1)</f>
        <v>-9.7776838926139517E-2</v>
      </c>
      <c r="AQ47" s="90">
        <f>INDEX(LINEST(LN(AV47:BD47),SQRT(AV46:BD46),TRUE,TRUE),3,1)</f>
        <v>0.70952494994118165</v>
      </c>
      <c r="AR47" s="117">
        <f>INDEX(LINEST(LN(AV47:BD47),SQRT((AV46:BD46))),1)</f>
        <v>-1.1300825936114278E-4</v>
      </c>
      <c r="AS47" s="91">
        <f>INDEX(LINEST(1/(AV47:BD47),1/(SQRT(AV46:BD46)),TRUE,TRUE),3,1)</f>
        <v>2.3380139711930523E-2</v>
      </c>
      <c r="AT47" s="91">
        <f>INDEX(LINEST(1/(AV47:BD47),1/SQRT(AV46:BD46)),1)</f>
        <v>-11271.085700169997</v>
      </c>
      <c r="AU47" s="3"/>
      <c r="AV47" s="73">
        <v>0.998</v>
      </c>
      <c r="AW47" s="73">
        <v>0.65800000000000003</v>
      </c>
      <c r="AX47" s="73">
        <v>0.36899999999999999</v>
      </c>
      <c r="AY47" s="73">
        <v>0.32500000000000001</v>
      </c>
      <c r="AZ47" s="73">
        <v>0.193</v>
      </c>
      <c r="BA47" s="73">
        <v>0.21099999999999999</v>
      </c>
      <c r="BB47" s="73">
        <v>9.2999999999999999E-2</v>
      </c>
      <c r="BC47" s="73">
        <v>0.28399999999999997</v>
      </c>
      <c r="BD47" s="73">
        <v>4.0000000000000001E-3</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60"/>
      <c r="U48" s="60"/>
      <c r="V48" s="60"/>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3"/>
      <c r="AV48" s="25">
        <v>60</v>
      </c>
      <c r="AW48" s="25">
        <f>365*24*60*60*14.5/12</f>
        <v>38106000</v>
      </c>
      <c r="AX48" s="25">
        <f>365*24*60*60*37.8/12</f>
        <v>99338400</v>
      </c>
      <c r="AY48" s="25">
        <f>365*24*60*60*69.1/12</f>
        <v>181594800</v>
      </c>
      <c r="AZ48" s="25">
        <f>365*24*60*60*114/12</f>
        <v>299592000</v>
      </c>
      <c r="BA48" s="25">
        <f>365*24*60*60*175.1/12</f>
        <v>460162800</v>
      </c>
      <c r="BB48" s="25">
        <f>365*24*60*60*300.6/12</f>
        <v>789976800</v>
      </c>
      <c r="BC48" s="25">
        <f>365*24*60*60*415.2/12</f>
        <v>1091145600</v>
      </c>
      <c r="BD48" s="25">
        <f>365*24*60*60*596.4/12</f>
        <v>1567339200</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08</v>
      </c>
      <c r="C49" s="1" t="s">
        <v>202</v>
      </c>
      <c r="D49" s="60">
        <v>1984</v>
      </c>
      <c r="E49" s="76">
        <v>1</v>
      </c>
      <c r="F49" s="60">
        <v>773</v>
      </c>
      <c r="G49" s="60">
        <v>91.6</v>
      </c>
      <c r="H49" s="60" t="s">
        <v>615</v>
      </c>
      <c r="I49" s="60" t="s">
        <v>613</v>
      </c>
      <c r="J49" s="60" t="s">
        <v>616</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14</v>
      </c>
      <c r="L49" s="60" t="str">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0">
        <v>1</v>
      </c>
      <c r="N49" s="60">
        <v>2</v>
      </c>
      <c r="O49" s="60">
        <v>0</v>
      </c>
      <c r="P49" s="60"/>
      <c r="Q49" s="59" t="s">
        <v>174</v>
      </c>
      <c r="R49" s="60">
        <f>IF(Q49="Free Recall",1,IF(Q49="Cued Recall",2,IF(Q49="Recognition",3,IF(Q49="Multiple Choice",4,IF(Q49="Savings",5,IF(Q49="Stem Completion",6,IF(Q49="Fragment Completion",7,IF(Q49="anagram solution",8,IF(Q49="Matching",9,IF(Q49="Problem Solving",10,"99"))))))))))</f>
        <v>1</v>
      </c>
      <c r="S49" s="60" t="s">
        <v>49</v>
      </c>
      <c r="T49" s="60" t="s">
        <v>261</v>
      </c>
      <c r="U49" s="60">
        <f>IF(T49="within",1,0)</f>
        <v>0</v>
      </c>
      <c r="V49" s="60">
        <v>30</v>
      </c>
      <c r="W49" s="60">
        <f>F49*V49</f>
        <v>23190</v>
      </c>
      <c r="X49" s="60">
        <v>9</v>
      </c>
      <c r="Y49" s="76">
        <f>AV48</f>
        <v>60</v>
      </c>
      <c r="Z49" s="60" t="s">
        <v>209</v>
      </c>
      <c r="AA49" s="60">
        <v>1576800000</v>
      </c>
      <c r="AB49" s="60" t="str">
        <f>IF(AA49&lt;60,"1",IF(AA49&lt;=43200,"2",IF(AA49&lt;=777600,"3","4")))</f>
        <v>4</v>
      </c>
      <c r="AC49" s="56">
        <f>AVERAGE(AV48:DA48)</f>
        <v>503028406.66666669</v>
      </c>
      <c r="AD49" s="60" t="str">
        <f>IF(AC49&lt;60,"1",IF(AC49&lt;=43200,"2",IF(AC49&lt;=777600,"3","4")))</f>
        <v>4</v>
      </c>
      <c r="AE49" s="76">
        <f>AA49-Y49</f>
        <v>1576799940</v>
      </c>
      <c r="AF49" s="80">
        <f>AV49</f>
        <v>1</v>
      </c>
      <c r="AG49" s="58">
        <f>((AW49-AV49)+(AX49-AW49)+(AY49-AX49)+(AZ49-AY49)+(BA49-AZ49)+(BB49-BA49)+(BC49-BB49)+(BD49-BC49))/8</f>
        <v>-5.7441977447706377E-2</v>
      </c>
      <c r="AH49" s="4"/>
      <c r="AI49" s="56">
        <f>RSQ(AV49:BD49,AV48:BD48)</f>
        <v>0.26059130920828649</v>
      </c>
      <c r="AJ49" s="109">
        <f>SLOPE(AV49:BD49,AV48:BD48)</f>
        <v>-1.4498798828635417E-10</v>
      </c>
      <c r="AK49" s="56">
        <f>INTERCEPT(AV49:BD49,AV48:BD48)</f>
        <v>0.7164435090711746</v>
      </c>
      <c r="AL49" s="56">
        <f>INDEX(LINEST(LN(AV49:BD49),LN(AV48:BD48),TRUE,TRUE),3,1)</f>
        <v>0.7354548202608745</v>
      </c>
      <c r="AM49" s="56">
        <f>INDEX(LINEST(LN(AV49:BD49),LN(AV48:BD48)),1)</f>
        <v>-3.4286545603981373E-2</v>
      </c>
      <c r="AN49" s="56">
        <f>EXP(INDEX(LINEST(LN(AV49:BD49),LN(AV48:BD48)),1,2))</f>
        <v>1.1625817785484069</v>
      </c>
      <c r="AO49" s="82">
        <f>INDEX(LINEST((AV49:BD49),LN(AV48:BD48),TRUE,TRUE),3,1)</f>
        <v>0.81661169353845087</v>
      </c>
      <c r="AP49" s="82">
        <f>INDEX(LINEST((AV49:BD49),LN(AV48:BD48)),1)</f>
        <v>-2.6173347534701741E-2</v>
      </c>
      <c r="AQ49" s="83">
        <f>INDEX(LINEST(LN(AV49:BD49),SQRT(AV48:BD48),TRUE,TRUE),3,1)</f>
        <v>0.43239869410629556</v>
      </c>
      <c r="AR49" s="116">
        <f>INDEX(LINEST(LN(AV49:BD49),SQRT((AV48:BD48))),1)</f>
        <v>-1.0734062786589248E-5</v>
      </c>
      <c r="AS49" s="84">
        <f>INDEX(LINEST(1/(AV49:BD49),1/(SQRT(AV48:BD48)),TRUE,TRUE),3,1)</f>
        <v>0.5740437842326207</v>
      </c>
      <c r="AT49" s="84">
        <f>INDEX(LINEST(1/(AV49:BD49),1/SQRT(AV48:BD48)),1)</f>
        <v>-5.3854225990071267</v>
      </c>
      <c r="AU49" s="3"/>
      <c r="AV49" s="53">
        <v>1</v>
      </c>
      <c r="AW49" s="53">
        <v>0.74999650676987895</v>
      </c>
      <c r="AX49" s="53">
        <v>0.50296086184973499</v>
      </c>
      <c r="AY49" s="53">
        <v>0.59085612083781602</v>
      </c>
      <c r="AZ49" s="53">
        <v>0.61036790699624099</v>
      </c>
      <c r="BA49" s="53">
        <v>0.6773596769460779</v>
      </c>
      <c r="BB49" s="53">
        <v>0.58110302234269906</v>
      </c>
      <c r="BC49" s="53">
        <v>0.53848561487836499</v>
      </c>
      <c r="BD49" s="53">
        <v>0.54046418041834898</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60"/>
      <c r="U50" s="60"/>
      <c r="V50" s="60"/>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3"/>
      <c r="AV50" s="25">
        <v>60</v>
      </c>
      <c r="AW50" s="25">
        <f>365*24*60*60*14.5/12</f>
        <v>38106000</v>
      </c>
      <c r="AX50" s="25">
        <f>365*24*60*60*37.8/12</f>
        <v>99338400</v>
      </c>
      <c r="AY50" s="25">
        <f>365*24*60*60*69.1/12</f>
        <v>181594800</v>
      </c>
      <c r="AZ50" s="25">
        <f>365*24*60*60*114/12</f>
        <v>299592000</v>
      </c>
      <c r="BA50" s="25">
        <f>365*24*60*60*175.1/12</f>
        <v>460162800</v>
      </c>
      <c r="BB50" s="25">
        <f>365*24*60*60*300.6/12</f>
        <v>789976800</v>
      </c>
      <c r="BC50" s="25">
        <f>365*24*60*60*415.2/12</f>
        <v>1091145600</v>
      </c>
      <c r="BD50" s="25">
        <f>365*24*60*60*596.4/12</f>
        <v>1567339200</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08</v>
      </c>
      <c r="C51" s="1" t="s">
        <v>202</v>
      </c>
      <c r="D51" s="60">
        <v>1984</v>
      </c>
      <c r="E51" s="76">
        <v>1</v>
      </c>
      <c r="F51" s="60">
        <v>773</v>
      </c>
      <c r="G51" s="60">
        <v>91.6</v>
      </c>
      <c r="H51" s="60" t="s">
        <v>615</v>
      </c>
      <c r="I51" s="60" t="s">
        <v>614</v>
      </c>
      <c r="J51" s="60" t="s">
        <v>616</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14</v>
      </c>
      <c r="L51" s="60" t="str">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0">
        <v>1</v>
      </c>
      <c r="N51" s="60">
        <v>2</v>
      </c>
      <c r="O51" s="60">
        <v>0</v>
      </c>
      <c r="P51" s="60"/>
      <c r="Q51" s="60" t="s">
        <v>34</v>
      </c>
      <c r="R51" s="60">
        <f>IF(Q51="Free Recall",1,IF(Q51="Cued Recall",2,IF(Q51="Recognition",3,IF(Q51="Multiple Choice",4,IF(Q51="Savings",5,IF(Q51="Stem Completion",6,IF(Q51="Fragment Completion",7,IF(Q51="anagram solution",8,IF(Q51="Matching",9,IF(Q51="Problem Solving",10,"99"))))))))))</f>
        <v>3</v>
      </c>
      <c r="S51" s="60" t="s">
        <v>15</v>
      </c>
      <c r="T51" s="60" t="s">
        <v>261</v>
      </c>
      <c r="U51" s="60">
        <f>IF(T51="within",1,0)</f>
        <v>0</v>
      </c>
      <c r="V51" s="60">
        <v>30</v>
      </c>
      <c r="W51" s="60">
        <f>F51*V51</f>
        <v>23190</v>
      </c>
      <c r="X51" s="60">
        <v>9</v>
      </c>
      <c r="Y51" s="76">
        <f>AV50</f>
        <v>60</v>
      </c>
      <c r="Z51" s="60" t="s">
        <v>209</v>
      </c>
      <c r="AA51" s="60">
        <v>1576800000</v>
      </c>
      <c r="AB51" s="60" t="str">
        <f>IF(AA51&lt;60,"1",IF(AA51&lt;=43200,"2",IF(AA51&lt;=777600,"3","4")))</f>
        <v>4</v>
      </c>
      <c r="AC51" s="56">
        <f>AVERAGE(AV50:DA50)</f>
        <v>503028406.66666669</v>
      </c>
      <c r="AD51" s="60" t="str">
        <f>IF(AC51&lt;60,"1",IF(AC51&lt;=43200,"2",IF(AC51&lt;=777600,"3","4")))</f>
        <v>4</v>
      </c>
      <c r="AE51" s="76">
        <f>AA51-Y51</f>
        <v>1576799940</v>
      </c>
      <c r="AF51" s="80">
        <f>AV51</f>
        <v>1</v>
      </c>
      <c r="AG51" s="58">
        <f>((AW51-AV51)+(AX51-AW51)+(AY51-AX51)+(AZ51-AY51)+(BA51-AZ51)+(BB51-BA51)+(BC51-BB51)+(BD51-BC51))/8</f>
        <v>-7.1332457696983265E-2</v>
      </c>
      <c r="AH51" s="4"/>
      <c r="AI51" s="56">
        <f>RSQ(AV51:BD51,AV50:BD50)</f>
        <v>0.61401155297672894</v>
      </c>
      <c r="AJ51" s="109">
        <f>SLOPE(AV51:BD51,AV50:BD50)</f>
        <v>-2.5838617013863213E-10</v>
      </c>
      <c r="AK51" s="56">
        <f>INTERCEPT(AV51:BD51,AV50:BD50)</f>
        <v>0.75355442101570669</v>
      </c>
      <c r="AL51" s="56">
        <f>INDEX(LINEST(LN(AV51:BD51),LN(AV50:BD50),TRUE,TRUE),3,1)</f>
        <v>0.70912738373758788</v>
      </c>
      <c r="AM51" s="56">
        <f>INDEX(LINEST(LN(AV51:BD51),LN(AV50:BD50)),1)</f>
        <v>-4.2337376341122862E-2</v>
      </c>
      <c r="AN51" s="56">
        <f>EXP(INDEX(LINEST(LN(AV51:BD51),LN(AV50:BD50)),1,2))</f>
        <v>1.2862931370977502</v>
      </c>
      <c r="AO51" s="82">
        <f>INDEX(LINEST((AV51:BD51),LN(AV50:BD50),TRUE,TRUE),3,1)</f>
        <v>0.8135444351165666</v>
      </c>
      <c r="AP51" s="82">
        <f>INDEX(LINEST((AV51:BD51),LN(AV50:BD50)),1)</f>
        <v>-3.0329904803266954E-2</v>
      </c>
      <c r="AQ51" s="83">
        <f>INDEX(LINEST(LN(AV51:BD51),SQRT(AV50:BD50),TRUE,TRUE),3,1)</f>
        <v>0.9048458783456752</v>
      </c>
      <c r="AR51" s="116">
        <f>INDEX(LINEST(LN(AV51:BD51),SQRT((AV50:BD50))),1)</f>
        <v>-1.9526541607767111E-5</v>
      </c>
      <c r="AS51" s="84">
        <f>INDEX(LINEST(1/(AV51:BD51),1/(SQRT(AV50:BD50)),TRUE,TRUE),3,1)</f>
        <v>0.38668539981570399</v>
      </c>
      <c r="AT51" s="84">
        <f>INDEX(LINEST(1/(AV51:BD51),1/SQRT(AV50:BD50)),1)</f>
        <v>-6.1795982890492276</v>
      </c>
      <c r="AU51" s="3"/>
      <c r="AV51" s="53">
        <v>1</v>
      </c>
      <c r="AW51" s="53">
        <v>0.79126133553173905</v>
      </c>
      <c r="AX51" s="53">
        <v>0.61409588218033395</v>
      </c>
      <c r="AY51" s="53">
        <v>0.63689409923568097</v>
      </c>
      <c r="AZ51" s="53">
        <v>0.59448349099445208</v>
      </c>
      <c r="BA51" s="53">
        <v>0.59164419355289399</v>
      </c>
      <c r="BB51" s="53">
        <v>0.50807495074545495</v>
      </c>
      <c r="BC51" s="53">
        <v>0.44641524725082699</v>
      </c>
      <c r="BD51" s="53">
        <v>0.42934033842413399</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3"/>
      <c r="AV52" s="25">
        <v>60</v>
      </c>
      <c r="AW52" s="25">
        <f>365*24*60*60*14.5/12</f>
        <v>38106000</v>
      </c>
      <c r="AX52" s="25">
        <f>365*24*60*60*37.8/12</f>
        <v>99338400</v>
      </c>
      <c r="AY52" s="25">
        <f>365*24*60*60*69.1/12</f>
        <v>181594800</v>
      </c>
      <c r="AZ52" s="25">
        <f>365*24*60*60*114/12</f>
        <v>299592000</v>
      </c>
      <c r="BA52" s="25">
        <f>365*24*60*60*175.1/12</f>
        <v>460162800</v>
      </c>
      <c r="BB52" s="25">
        <f>365*24*60*60*300.6/12</f>
        <v>789976800</v>
      </c>
      <c r="BC52" s="25">
        <f>365*24*60*60*415.2/12</f>
        <v>1091145600</v>
      </c>
      <c r="BD52" s="25">
        <f>365*24*60*60*596.4/12</f>
        <v>1567339200</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08</v>
      </c>
      <c r="C53" s="1" t="s">
        <v>202</v>
      </c>
      <c r="D53" s="60">
        <v>1984</v>
      </c>
      <c r="E53" s="76">
        <v>1</v>
      </c>
      <c r="F53" s="60">
        <v>773</v>
      </c>
      <c r="G53" s="60">
        <v>91.6</v>
      </c>
      <c r="H53" s="60" t="s">
        <v>43</v>
      </c>
      <c r="I53" s="60" t="s">
        <v>609</v>
      </c>
      <c r="J53" s="60" t="s">
        <v>320</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1</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4</v>
      </c>
      <c r="M53" s="60">
        <v>1</v>
      </c>
      <c r="N53" s="60">
        <v>2</v>
      </c>
      <c r="O53" s="60">
        <v>0</v>
      </c>
      <c r="P53" s="60"/>
      <c r="Q53" s="60" t="s">
        <v>34</v>
      </c>
      <c r="R53" s="60">
        <f>IF(Q53="Free Recall",1,IF(Q53="Cued Recall",2,IF(Q53="Recognition",3,IF(Q53="Multiple Choice",4,IF(Q53="Savings",5,IF(Q53="Stem Completion",6,IF(Q53="Fragment Completion",7,IF(Q53="anagram solution",8,IF(Q53="Matching",9,IF(Q53="Problem Solving",10,"99"))))))))))</f>
        <v>3</v>
      </c>
      <c r="S53" s="60" t="s">
        <v>15</v>
      </c>
      <c r="T53" s="60" t="s">
        <v>261</v>
      </c>
      <c r="U53" s="60">
        <f>IF(T53="within",1,0)</f>
        <v>0</v>
      </c>
      <c r="V53" s="60">
        <v>30</v>
      </c>
      <c r="W53" s="60">
        <f>F53*V53</f>
        <v>23190</v>
      </c>
      <c r="X53" s="60">
        <v>9</v>
      </c>
      <c r="Y53" s="76">
        <f>AV52</f>
        <v>60</v>
      </c>
      <c r="Z53" s="60" t="s">
        <v>209</v>
      </c>
      <c r="AA53" s="60">
        <v>1576800000</v>
      </c>
      <c r="AB53" s="60" t="str">
        <f>IF(AA53&lt;60,"1",IF(AA53&lt;=43200,"2",IF(AA53&lt;=777600,"3","4")))</f>
        <v>4</v>
      </c>
      <c r="AC53" s="56">
        <f>AVERAGE(AV52:DA52)</f>
        <v>503028406.66666669</v>
      </c>
      <c r="AD53" s="60" t="str">
        <f>IF(AC53&lt;60,"1",IF(AC53&lt;=43200,"2",IF(AC53&lt;=777600,"3","4")))</f>
        <v>4</v>
      </c>
      <c r="AE53" s="76">
        <f>AA53-Y53</f>
        <v>1576799940</v>
      </c>
      <c r="AF53" s="80">
        <f>AV53</f>
        <v>1</v>
      </c>
      <c r="AG53" s="56">
        <f>((AW53-AV53)+(AX53-AW53)+(AY53-AX53)+(AZ53-AY53)+(BA53-AZ53)+(BB53-BA53)+(BC53-BB53)+(BD53-BC53))/8</f>
        <v>-7.8474505167613867E-2</v>
      </c>
      <c r="AH53" s="4"/>
      <c r="AI53" s="56">
        <f>RSQ(AV53:BD53,AV52:BD52)</f>
        <v>0.40179245946303216</v>
      </c>
      <c r="AJ53" s="109">
        <f>SLOPE(AV53:BD53,AV52:BD52)</f>
        <v>-2.4194374535953367E-10</v>
      </c>
      <c r="AK53" s="56">
        <f>INTERCEPT(AV53:BD53,AV52:BD52)</f>
        <v>0.66077495713025769</v>
      </c>
      <c r="AL53" s="56">
        <f>INDEX(LINEST(LN(AV53:BD53),LN(AV52:BD52),TRUE,TRUE),3,1)</f>
        <v>0.75874248517363851</v>
      </c>
      <c r="AM53" s="56">
        <f>INDEX(LINEST(LN(AV53:BD53),LN(AV52:BD52)),1)</f>
        <v>-5.3559106996117975E-2</v>
      </c>
      <c r="AN53" s="56">
        <f>EXP(INDEX(LINEST(LN(AV53:BD53),LN(AV52:BD52)),1,2))</f>
        <v>1.3326645931412864</v>
      </c>
      <c r="AO53" s="82">
        <f>INDEX(LINEST((AV53:BD53),LN(AV52:BD52),TRUE,TRUE),3,1)</f>
        <v>0.83992479001420617</v>
      </c>
      <c r="AP53" s="82">
        <f>INDEX(LINEST((AV53:BD53),LN(AV52:BD52)),1)</f>
        <v>-3.567246516489949E-2</v>
      </c>
      <c r="AQ53" s="83">
        <f>INDEX(LINEST(LN(AV53:BD53),SQRT(AV52:BD52),TRUE,TRUE),3,1)</f>
        <v>0.70378303672131481</v>
      </c>
      <c r="AR53" s="116">
        <f>INDEX(LINEST(LN(AV53:BD53),SQRT((AV52:BD52))),1)</f>
        <v>-2.106113322618E-5</v>
      </c>
      <c r="AS53" s="84">
        <f>INDEX(LINEST(1/(AV53:BD53),1/(SQRT(AV52:BD52)),TRUE,TRUE),3,1)</f>
        <v>0.48533025019529086</v>
      </c>
      <c r="AT53" s="84">
        <f>INDEX(LINEST(1/(AV53:BD53),1/SQRT(AV52:BD52)),1)</f>
        <v>-9.0656022562566019</v>
      </c>
      <c r="AU53" s="3"/>
      <c r="AV53" s="53">
        <v>1</v>
      </c>
      <c r="AW53" s="53">
        <v>0.75226574119980105</v>
      </c>
      <c r="AX53" s="53">
        <v>0.44158346363601603</v>
      </c>
      <c r="AY53" s="53">
        <v>0.49771862247816601</v>
      </c>
      <c r="AZ53" s="53">
        <v>0.47590709736470699</v>
      </c>
      <c r="BA53" s="53">
        <v>0.51390412264978402</v>
      </c>
      <c r="BB53" s="53">
        <v>0.40406849471797401</v>
      </c>
      <c r="BC53" s="53">
        <v>0.39398192288623596</v>
      </c>
      <c r="BD53" s="53">
        <v>0.37220395865908901</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3"/>
      <c r="AV54" s="25">
        <v>60</v>
      </c>
      <c r="AW54" s="25">
        <f>365*24*60*60*14.5/12</f>
        <v>38106000</v>
      </c>
      <c r="AX54" s="25">
        <f>365*24*60*60*37.8/12</f>
        <v>99338400</v>
      </c>
      <c r="AY54" s="25">
        <f>365*24*60*60*69.1/12</f>
        <v>181594800</v>
      </c>
      <c r="AZ54" s="25">
        <f>365*24*60*60*114/12</f>
        <v>299592000</v>
      </c>
      <c r="BA54" s="25">
        <f>365*24*60*60*175.1/12</f>
        <v>460162800</v>
      </c>
      <c r="BB54" s="25">
        <f>365*24*60*60*300.6/12</f>
        <v>789976800</v>
      </c>
      <c r="BC54" s="25">
        <f>365*24*60*60*415.2/12</f>
        <v>1091145600</v>
      </c>
      <c r="BD54" s="25">
        <f>365*24*60*60*596.4/12</f>
        <v>1567339200</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08</v>
      </c>
      <c r="C55" s="1" t="s">
        <v>202</v>
      </c>
      <c r="D55" s="60">
        <v>1984</v>
      </c>
      <c r="E55" s="76">
        <v>1</v>
      </c>
      <c r="F55" s="60">
        <v>773</v>
      </c>
      <c r="G55" s="60">
        <v>91.6</v>
      </c>
      <c r="H55" s="60" t="s">
        <v>43</v>
      </c>
      <c r="I55" s="60" t="s">
        <v>610</v>
      </c>
      <c r="J55" s="60" t="s">
        <v>320</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1</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4</v>
      </c>
      <c r="M55" s="60">
        <v>1</v>
      </c>
      <c r="N55" s="60">
        <v>2</v>
      </c>
      <c r="O55" s="60">
        <v>0</v>
      </c>
      <c r="P55" s="60"/>
      <c r="Q55" s="59" t="s">
        <v>174</v>
      </c>
      <c r="R55" s="60">
        <f>IF(Q55="Free Recall",1,IF(Q55="Cued Recall",2,IF(Q55="Recognition",3,IF(Q55="Multiple Choice",4,IF(Q55="Savings",5,IF(Q55="Stem Completion",6,IF(Q55="Fragment Completion",7,IF(Q55="anagram solution",8,IF(Q55="Matching",9,IF(Q55="Problem Solving",10,"99"))))))))))</f>
        <v>1</v>
      </c>
      <c r="S55" s="60" t="s">
        <v>49</v>
      </c>
      <c r="T55" s="60" t="s">
        <v>261</v>
      </c>
      <c r="U55" s="60">
        <f>IF(T55="within",1,0)</f>
        <v>0</v>
      </c>
      <c r="V55" s="60">
        <v>30</v>
      </c>
      <c r="W55" s="60">
        <f>F55*V55</f>
        <v>23190</v>
      </c>
      <c r="X55" s="60">
        <v>9</v>
      </c>
      <c r="Y55" s="76">
        <f>AV54</f>
        <v>60</v>
      </c>
      <c r="Z55" s="60" t="s">
        <v>209</v>
      </c>
      <c r="AA55" s="60">
        <v>1576800000</v>
      </c>
      <c r="AB55" s="60" t="str">
        <f>IF(AA55&lt;60,"1",IF(AA55&lt;=43200,"2",IF(AA55&lt;=777600,"3","4")))</f>
        <v>4</v>
      </c>
      <c r="AC55" s="56">
        <f>AVERAGE(AV54:DA54)</f>
        <v>503028406.66666669</v>
      </c>
      <c r="AD55" s="60" t="str">
        <f>IF(AC55&lt;60,"1",IF(AC55&lt;=43200,"2",IF(AC55&lt;=777600,"3","4")))</f>
        <v>4</v>
      </c>
      <c r="AE55" s="76">
        <f>AA55-Y55</f>
        <v>1576799940</v>
      </c>
      <c r="AF55" s="80">
        <f>AV55</f>
        <v>1</v>
      </c>
      <c r="AG55" s="58">
        <f>((AW55-AV55)+(AX55-AW55)+(AY55-AX55)+(AZ55-AY55)+(BA55-AZ55)+(BB55-BA55)+(BC55-BB55)+(BD55-BC55))/8</f>
        <v>-3.5944090614393132E-2</v>
      </c>
      <c r="AH55" s="4"/>
      <c r="AI55" s="56">
        <f>RSQ(AV55:BD55,AV54:BD54)</f>
        <v>0.23707456137914881</v>
      </c>
      <c r="AJ55" s="109">
        <f>SLOPE(AV55:BD55,AV54:BD54)</f>
        <v>-9.6411123894057521E-11</v>
      </c>
      <c r="AK55" s="56">
        <f>INTERCEPT(AV55:BD55,AV54:BD54)</f>
        <v>0.8055451930384252</v>
      </c>
      <c r="AL55" s="56">
        <f>INDEX(LINEST(LN(AV55:BD55),LN(AV54:BD54),TRUE,TRUE),3,1)</f>
        <v>0.76208958250528314</v>
      </c>
      <c r="AM55" s="56">
        <f>INDEX(LINEST(LN(AV55:BD55),LN(AV54:BD54)),1)</f>
        <v>-2.1493974579724399E-2</v>
      </c>
      <c r="AN55" s="56">
        <f>EXP(INDEX(LINEST(LN(AV55:BD55),LN(AV54:BD54)),1,2))</f>
        <v>1.1029491337776929</v>
      </c>
      <c r="AO55" s="82">
        <f>INDEX(LINEST((AV55:BD55),LN(AV54:BD54),TRUE,TRUE),3,1)</f>
        <v>0.80462782538631794</v>
      </c>
      <c r="AP55" s="82">
        <f>INDEX(LINEST((AV55:BD55),LN(AV54:BD54)),1)</f>
        <v>-1.8112633760091E-2</v>
      </c>
      <c r="AQ55" s="83">
        <f>INDEX(LINEST(LN(AV55:BD55),SQRT(AV54:BD54),TRUE,TRUE),3,1)</f>
        <v>0.44253009691505446</v>
      </c>
      <c r="AR55" s="116">
        <f>INDEX(LINEST(LN(AV55:BD55),SQRT((AV54:BD54))),1)</f>
        <v>-6.6874621472329408E-6</v>
      </c>
      <c r="AS55" s="84">
        <f>INDEX(LINEST(1/(AV55:BD55),1/(SQRT(AV54:BD54)),TRUE,TRUE),3,1)</f>
        <v>0.62784678116785797</v>
      </c>
      <c r="AT55" s="84">
        <f>INDEX(LINEST(1/(AV55:BD55),1/SQRT(AV54:BD54)),1)</f>
        <v>-2.9754575857853802</v>
      </c>
      <c r="AU55" s="3"/>
      <c r="AV55" s="53">
        <v>1</v>
      </c>
      <c r="AW55" s="53">
        <v>0.85185309484764105</v>
      </c>
      <c r="AX55" s="53">
        <v>0.67560962587239204</v>
      </c>
      <c r="AY55" s="53">
        <v>0.74004652759238698</v>
      </c>
      <c r="AZ55" s="53">
        <v>0.69332977384539107</v>
      </c>
      <c r="BA55" s="53">
        <v>0.77115746920407302</v>
      </c>
      <c r="BB55" s="53">
        <v>0.68124175279356192</v>
      </c>
      <c r="BC55" s="53">
        <v>0.68774341176919196</v>
      </c>
      <c r="BD55" s="53">
        <v>0.71244727508485495</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60"/>
      <c r="U56" s="60"/>
      <c r="V56" s="60"/>
      <c r="W56" s="60"/>
      <c r="X56" s="60"/>
      <c r="Y56" s="76"/>
      <c r="Z56" s="60"/>
      <c r="AA56" s="60"/>
      <c r="AB56" s="60"/>
      <c r="AC56" s="60"/>
      <c r="AD56" s="60"/>
      <c r="AE56" s="60"/>
      <c r="AF56" s="80"/>
      <c r="AG56" s="56"/>
      <c r="AH56" s="4"/>
      <c r="AI56" s="56"/>
      <c r="AJ56" s="109"/>
      <c r="AK56" s="56"/>
      <c r="AL56" s="56"/>
      <c r="AM56" s="56"/>
      <c r="AN56" s="56"/>
      <c r="AO56" s="56"/>
      <c r="AP56" s="56"/>
      <c r="AQ56" s="82"/>
      <c r="AR56" s="115"/>
      <c r="AS56" s="82"/>
      <c r="AT56" s="82"/>
      <c r="AU56" s="3"/>
      <c r="AV56" s="25">
        <v>60</v>
      </c>
      <c r="AW56" s="25">
        <f>365*24*60*60*14.5/12</f>
        <v>38106000</v>
      </c>
      <c r="AX56" s="25">
        <f>365*24*60*60*37.8/12</f>
        <v>99338400</v>
      </c>
      <c r="AY56" s="25">
        <f>365*24*60*60*69.1/12</f>
        <v>181594800</v>
      </c>
      <c r="AZ56" s="25">
        <f>365*24*60*60*114/12</f>
        <v>299592000</v>
      </c>
      <c r="BA56" s="25">
        <f>365*24*60*60*175.1/12</f>
        <v>460162800</v>
      </c>
      <c r="BB56" s="25">
        <f>365*24*60*60*300.6/12</f>
        <v>789976800</v>
      </c>
      <c r="BC56" s="25">
        <f>365*24*60*60*415.2/12</f>
        <v>1091145600</v>
      </c>
      <c r="BD56" s="25">
        <f>365*24*60*60*596.4/12</f>
        <v>1567339200</v>
      </c>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08</v>
      </c>
      <c r="C57" s="1" t="s">
        <v>202</v>
      </c>
      <c r="D57" s="60">
        <v>1984</v>
      </c>
      <c r="E57" s="76">
        <v>1</v>
      </c>
      <c r="F57" s="60">
        <v>773</v>
      </c>
      <c r="G57" s="60">
        <v>91.6</v>
      </c>
      <c r="H57" s="60" t="s">
        <v>43</v>
      </c>
      <c r="I57" s="60" t="s">
        <v>611</v>
      </c>
      <c r="J57" s="60" t="s">
        <v>320</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1</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4</v>
      </c>
      <c r="M57" s="60">
        <v>1</v>
      </c>
      <c r="N57" s="60">
        <v>2</v>
      </c>
      <c r="O57" s="60">
        <v>0</v>
      </c>
      <c r="P57" s="60"/>
      <c r="Q57" s="60" t="s">
        <v>34</v>
      </c>
      <c r="R57" s="60">
        <f>IF(Q57="Free Recall",1,IF(Q57="Cued Recall",2,IF(Q57="Recognition",3,IF(Q57="Multiple Choice",4,IF(Q57="Savings",5,IF(Q57="Stem Completion",6,IF(Q57="Fragment Completion",7,IF(Q57="anagram solution",8,IF(Q57="Matching",9,IF(Q57="Problem Solving",10,"99"))))))))))</f>
        <v>3</v>
      </c>
      <c r="S57" s="60" t="s">
        <v>15</v>
      </c>
      <c r="T57" s="60" t="s">
        <v>261</v>
      </c>
      <c r="U57" s="60">
        <f>IF(T57="within",1,0)</f>
        <v>0</v>
      </c>
      <c r="V57" s="60">
        <v>30</v>
      </c>
      <c r="W57" s="60">
        <f>F57*V57</f>
        <v>23190</v>
      </c>
      <c r="X57" s="60">
        <v>9</v>
      </c>
      <c r="Y57" s="76">
        <f>AV56</f>
        <v>60</v>
      </c>
      <c r="Z57" s="60" t="s">
        <v>209</v>
      </c>
      <c r="AA57" s="60">
        <v>1576800000</v>
      </c>
      <c r="AB57" s="60" t="str">
        <f>IF(AA57&lt;60,"1",IF(AA57&lt;=43200,"2",IF(AA57&lt;=777600,"3","4")))</f>
        <v>4</v>
      </c>
      <c r="AC57" s="56">
        <f>AVERAGE(AV56:DA56)</f>
        <v>503028406.66666669</v>
      </c>
      <c r="AD57" s="60" t="str">
        <f>IF(AC57&lt;60,"1",IF(AC57&lt;=43200,"2",IF(AC57&lt;=777600,"3","4")))</f>
        <v>4</v>
      </c>
      <c r="AE57" s="76">
        <f>AA57-Y57</f>
        <v>1576799940</v>
      </c>
      <c r="AF57" s="80">
        <f>AV57</f>
        <v>1</v>
      </c>
      <c r="AG57" s="56">
        <f>((AW57-AV57)+(AX57-AW57)+(AY57-AX57)+(AZ57-AY57)+(BA57-AZ57)+(BB57-BA57)+(BC57-BB57)+(BD57-BC57))/8</f>
        <v>-8.5942183745852621E-2</v>
      </c>
      <c r="AH57" s="4"/>
      <c r="AI57" s="56">
        <f>RSQ(AV57:BD57,AV56:BD56)</f>
        <v>0.33272770963753318</v>
      </c>
      <c r="AJ57" s="109">
        <f>SLOPE(AV57:BD57,AV56:BD56)</f>
        <v>-2.4644330281607513E-10</v>
      </c>
      <c r="AK57" s="56">
        <f>INTERCEPT(AV57:BD57,AV56:BD56)</f>
        <v>0.6012615846171615</v>
      </c>
      <c r="AL57" s="56">
        <f>INDEX(LINEST(LN(AV57:BD57),LN(AV56:BD56),TRUE,TRUE),3,1)</f>
        <v>0.77000619393135439</v>
      </c>
      <c r="AM57" s="56">
        <f>INDEX(LINEST(LN(AV57:BD57),LN(AV56:BD56)),1)</f>
        <v>-6.4877870240526714E-2</v>
      </c>
      <c r="AN57" s="56">
        <f>EXP(INDEX(LINEST(LN(AV57:BD57),LN(AV56:BD56)),1,2))</f>
        <v>1.40715911030984</v>
      </c>
      <c r="AO57" s="82">
        <f>INDEX(LINEST((AV57:BD57),LN(AV56:BD56),TRUE,TRUE),3,1)</f>
        <v>0.84830371197881738</v>
      </c>
      <c r="AP57" s="82">
        <f>INDEX(LINEST((AV57:BD57),LN(AV56:BD56)),1)</f>
        <v>-4.0128010956527738E-2</v>
      </c>
      <c r="AQ57" s="83">
        <f>INDEX(LINEST(LN(AV57:BD57),SQRT(AV56:BD56),TRUE,TRUE),3,1)</f>
        <v>0.63792464675581306</v>
      </c>
      <c r="AR57" s="116">
        <f>INDEX(LINEST(LN(AV57:BD57),SQRT((AV56:BD56))),1)</f>
        <v>-2.4110731034191455E-5</v>
      </c>
      <c r="AS57" s="84">
        <f>INDEX(LINEST(1/(AV57:BD57),1/(SQRT(AV56:BD56)),TRUE,TRUE),3,1)</f>
        <v>0.50657254889960668</v>
      </c>
      <c r="AT57" s="84">
        <f>INDEX(LINEST(1/(AV57:BD57),1/SQRT(AV56:BD56)),1)</f>
        <v>-12.236647141297313</v>
      </c>
      <c r="AU57" s="3"/>
      <c r="AV57" s="53">
        <v>1</v>
      </c>
      <c r="AW57" s="53">
        <v>0.72239655238167799</v>
      </c>
      <c r="AX57" s="53">
        <v>0.405072270317684</v>
      </c>
      <c r="AY57" s="53">
        <v>0.39315510468708198</v>
      </c>
      <c r="AZ57" s="53">
        <v>0.33814881202089903</v>
      </c>
      <c r="BA57" s="53">
        <v>0.42261851187978999</v>
      </c>
      <c r="BB57" s="53">
        <v>0.35261965600091499</v>
      </c>
      <c r="BC57" s="53">
        <v>0.34916898669005697</v>
      </c>
      <c r="BD57" s="53">
        <v>0.31246253003317898</v>
      </c>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60"/>
      <c r="U58" s="60"/>
      <c r="V58" s="60"/>
      <c r="W58" s="60"/>
      <c r="X58" s="60"/>
      <c r="Y58" s="76"/>
      <c r="Z58" s="60"/>
      <c r="AA58" s="60"/>
      <c r="AB58" s="60"/>
      <c r="AC58" s="60"/>
      <c r="AD58" s="60"/>
      <c r="AE58" s="60"/>
      <c r="AF58" s="80"/>
      <c r="AG58" s="56"/>
      <c r="AH58" s="4"/>
      <c r="AI58" s="56"/>
      <c r="AJ58" s="109"/>
      <c r="AK58" s="56"/>
      <c r="AL58" s="56"/>
      <c r="AM58" s="56"/>
      <c r="AN58" s="56"/>
      <c r="AO58" s="56"/>
      <c r="AP58" s="56"/>
      <c r="AQ58" s="82"/>
      <c r="AR58" s="115"/>
      <c r="AS58" s="82"/>
      <c r="AT58" s="82"/>
      <c r="AU58" s="3"/>
      <c r="AV58" s="25">
        <v>60</v>
      </c>
      <c r="AW58" s="25">
        <f>365*24*60*60*14.5/12</f>
        <v>38106000</v>
      </c>
      <c r="AX58" s="25">
        <f>365*24*60*60*37.8/12</f>
        <v>99338400</v>
      </c>
      <c r="AY58" s="25">
        <f>365*24*60*60*69.1/12</f>
        <v>181594800</v>
      </c>
      <c r="AZ58" s="25">
        <f>365*24*60*60*114/12</f>
        <v>299592000</v>
      </c>
      <c r="BA58" s="25">
        <f>365*24*60*60*175.1/12</f>
        <v>460162800</v>
      </c>
      <c r="BB58" s="25">
        <f>365*24*60*60*300.6/12</f>
        <v>789976800</v>
      </c>
      <c r="BC58" s="25">
        <f>365*24*60*60*415.2/12</f>
        <v>1091145600</v>
      </c>
      <c r="BD58" s="25">
        <f>365*24*60*60*596.4/12</f>
        <v>1567339200</v>
      </c>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08</v>
      </c>
      <c r="C59" s="1" t="s">
        <v>202</v>
      </c>
      <c r="D59" s="60">
        <v>1984</v>
      </c>
      <c r="E59" s="76">
        <v>1</v>
      </c>
      <c r="F59" s="60">
        <v>773</v>
      </c>
      <c r="G59" s="60">
        <v>91.6</v>
      </c>
      <c r="H59" s="60" t="s">
        <v>43</v>
      </c>
      <c r="I59" s="60" t="s">
        <v>612</v>
      </c>
      <c r="J59" s="60" t="s">
        <v>320</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1</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60">
        <v>2</v>
      </c>
      <c r="O59" s="60">
        <v>0</v>
      </c>
      <c r="P59" s="60"/>
      <c r="Q59" s="59" t="s">
        <v>174</v>
      </c>
      <c r="R59" s="60">
        <f>IF(Q59="Free Recall",1,IF(Q59="Cued Recall",2,IF(Q59="Recognition",3,IF(Q59="Multiple Choice",4,IF(Q59="Savings",5,IF(Q59="Stem Completion",6,IF(Q59="Fragment Completion",7,IF(Q59="anagram solution",8,IF(Q59="Matching",9,IF(Q59="Problem Solving",10,"99"))))))))))</f>
        <v>1</v>
      </c>
      <c r="S59" s="60" t="s">
        <v>49</v>
      </c>
      <c r="T59" s="60" t="s">
        <v>261</v>
      </c>
      <c r="U59" s="60">
        <f>IF(T59="within",1,0)</f>
        <v>0</v>
      </c>
      <c r="V59" s="60">
        <v>30</v>
      </c>
      <c r="W59" s="60">
        <f>F59*V59</f>
        <v>23190</v>
      </c>
      <c r="X59" s="60">
        <v>9</v>
      </c>
      <c r="Y59" s="76">
        <f>AV58</f>
        <v>60</v>
      </c>
      <c r="Z59" s="60" t="s">
        <v>209</v>
      </c>
      <c r="AA59" s="60">
        <v>1576800000</v>
      </c>
      <c r="AB59" s="60" t="str">
        <f>IF(AA59&lt;60,"1",IF(AA59&lt;=43200,"2",IF(AA59&lt;=777600,"3","4")))</f>
        <v>4</v>
      </c>
      <c r="AC59" s="56">
        <f>AVERAGE(AV58:DA58)</f>
        <v>503028406.66666669</v>
      </c>
      <c r="AD59" s="60" t="str">
        <f>IF(AC59&lt;60,"1",IF(AC59&lt;=43200,"2",IF(AC59&lt;=777600,"3","4")))</f>
        <v>4</v>
      </c>
      <c r="AE59" s="76">
        <f>AA59-Y59</f>
        <v>1576799940</v>
      </c>
      <c r="AF59" s="80">
        <f>AV59</f>
        <v>1</v>
      </c>
      <c r="AG59" s="58">
        <f>((AW59-AV59)+(AX59-AW59)+(AY59-AX59)+(AZ59-AY59)+(BA59-AZ59)+(BB59-BA59)+(BC59-BB59)+(BD59-BC59))/8</f>
        <v>-3.9470271919453875E-2</v>
      </c>
      <c r="AH59" s="4"/>
      <c r="AI59" s="56">
        <f>RSQ(AV59:BD59,AV58:BD58)</f>
        <v>0.36022676046998414</v>
      </c>
      <c r="AJ59" s="109">
        <f>SLOPE(AV59:BD59,AV58:BD58)</f>
        <v>-1.2795368958834734E-10</v>
      </c>
      <c r="AK59" s="56">
        <f>INTERCEPT(AV59:BD59,AV58:BD58)</f>
        <v>0.83118635349117842</v>
      </c>
      <c r="AL59" s="56">
        <f>INDEX(LINEST(LN(AV59:BD59),LN(AV58:BD58),TRUE,TRUE),3,1)</f>
        <v>0.68451094051104722</v>
      </c>
      <c r="AM59" s="56">
        <f>INDEX(LINEST(LN(AV59:BD59),LN(AV58:BD58)),1)</f>
        <v>-2.1813466443657538E-2</v>
      </c>
      <c r="AN59" s="56">
        <f>EXP(INDEX(LINEST(LN(AV59:BD59),LN(AV58:BD58)),1,2))</f>
        <v>1.1223176172957749</v>
      </c>
      <c r="AO59" s="82">
        <f>INDEX(LINEST((AV59:BD59),LN(AV58:BD58),TRUE,TRUE),3,1)</f>
        <v>0.71348205123294317</v>
      </c>
      <c r="AP59" s="82">
        <f>INDEX(LINEST((AV59:BD59),LN(AV58:BD58)),1)</f>
        <v>-1.8363513040474677E-2</v>
      </c>
      <c r="AQ59" s="83">
        <f>INDEX(LINEST(LN(AV59:BD59),SQRT(AV58:BD58),TRUE,TRUE),3,1)</f>
        <v>0.57841092234190916</v>
      </c>
      <c r="AR59" s="116">
        <f>INDEX(LINEST(LN(AV59:BD59),SQRT((AV58:BD58))),1)</f>
        <v>-8.1870782979847235E-6</v>
      </c>
      <c r="AS59" s="84">
        <f>INDEX(LINEST(1/(AV59:BD59),1/(SQRT(AV58:BD58)),TRUE,TRUE),3,1)</f>
        <v>0.51103630534596201</v>
      </c>
      <c r="AT59" s="84">
        <f>INDEX(LINEST(1/(AV59:BD59),1/SQRT(AV58:BD58)),1)</f>
        <v>-2.8526631573695664</v>
      </c>
      <c r="AU59" s="3"/>
      <c r="AV59" s="53">
        <v>1</v>
      </c>
      <c r="AW59" s="53">
        <v>0.92156210670836303</v>
      </c>
      <c r="AX59" s="53">
        <v>0.69884596315929892</v>
      </c>
      <c r="AY59" s="53">
        <v>0.70518897067236097</v>
      </c>
      <c r="AZ59" s="53">
        <v>0.75805957057320394</v>
      </c>
      <c r="BA59" s="53">
        <v>0.757876511193318</v>
      </c>
      <c r="BB59" s="53">
        <v>0.696176347202623</v>
      </c>
      <c r="BC59" s="53">
        <v>0.67945082186034</v>
      </c>
      <c r="BD59" s="53">
        <v>0.684237824644369</v>
      </c>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69"/>
      <c r="U60" s="69"/>
      <c r="V60" s="69"/>
      <c r="W60" s="69"/>
      <c r="X60" s="69"/>
      <c r="Y60" s="87"/>
      <c r="Z60" s="69"/>
      <c r="AA60" s="69"/>
      <c r="AB60" s="69"/>
      <c r="AC60" s="69"/>
      <c r="AD60" s="69"/>
      <c r="AE60" s="69"/>
      <c r="AF60" s="88"/>
      <c r="AG60" s="72"/>
      <c r="AH60" s="4"/>
      <c r="AI60" s="72"/>
      <c r="AJ60" s="110"/>
      <c r="AK60" s="72"/>
      <c r="AL60" s="72"/>
      <c r="AM60" s="72"/>
      <c r="AN60" s="72"/>
      <c r="AO60" s="72"/>
      <c r="AP60" s="72"/>
      <c r="AQ60" s="89"/>
      <c r="AR60" s="118"/>
      <c r="AS60" s="89"/>
      <c r="AT60" s="89"/>
      <c r="AU60" s="3"/>
      <c r="AV60" s="71">
        <f>365*24*60*60*0.25</f>
        <v>7884000</v>
      </c>
      <c r="AW60" s="71">
        <f>365*24*60*60*8.5</f>
        <v>268056000</v>
      </c>
      <c r="AX60" s="71">
        <f>365*24*60*60*19</f>
        <v>599184000</v>
      </c>
      <c r="AY60" s="71">
        <f>365*24*60*60*32.5</f>
        <v>1024920000</v>
      </c>
      <c r="AZ60" s="71">
        <f>365*24*60*60*47.25</f>
        <v>1490076000</v>
      </c>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509</v>
      </c>
      <c r="B61" s="70" t="s">
        <v>210</v>
      </c>
      <c r="C61" s="70" t="s">
        <v>211</v>
      </c>
      <c r="D61" s="69">
        <v>2008</v>
      </c>
      <c r="E61" s="87">
        <v>1</v>
      </c>
      <c r="F61" s="69">
        <v>267</v>
      </c>
      <c r="G61" s="69">
        <v>55.2</v>
      </c>
      <c r="H61" s="69" t="s">
        <v>43</v>
      </c>
      <c r="I61" s="69" t="s">
        <v>618</v>
      </c>
      <c r="J61" s="69" t="s">
        <v>617</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15</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2</v>
      </c>
      <c r="M61" s="69">
        <v>0</v>
      </c>
      <c r="N61" s="69">
        <v>1</v>
      </c>
      <c r="O61" s="69">
        <v>0</v>
      </c>
      <c r="P61" s="69"/>
      <c r="Q61" s="92" t="s">
        <v>174</v>
      </c>
      <c r="R61" s="69">
        <f>IF(Q61="Free Recall",1,IF(Q61="Cued Recall",2,IF(Q61="Recognition",3,IF(Q61="Multiple Choice",4,IF(Q61="Savings",5,IF(Q61="Stem Completion",6,IF(Q61="Fragment Completion",7,IF(Q61="anagram solution",8,IF(Q61="Matching",9,IF(Q61="Problem Solving",10,"99"))))))))))</f>
        <v>1</v>
      </c>
      <c r="S61" s="69" t="s">
        <v>49</v>
      </c>
      <c r="T61" s="69" t="s">
        <v>261</v>
      </c>
      <c r="U61" s="69">
        <f>IF(T61="within",1,0)</f>
        <v>0</v>
      </c>
      <c r="V61" s="69">
        <v>14.4</v>
      </c>
      <c r="W61" s="69">
        <f>F61*V61</f>
        <v>3844.8</v>
      </c>
      <c r="X61" s="69">
        <v>5</v>
      </c>
      <c r="Y61" s="87">
        <f>AV60</f>
        <v>7884000</v>
      </c>
      <c r="Z61" s="69" t="s">
        <v>231</v>
      </c>
      <c r="AA61" s="69">
        <f>47.25*365*24*60*60</f>
        <v>1490076000</v>
      </c>
      <c r="AB61" s="69" t="str">
        <f>IF(AA61&lt;60,"1",IF(AA61&lt;=43200,"2",IF(AA61&lt;=777600,"3","4")))</f>
        <v>4</v>
      </c>
      <c r="AC61" s="72">
        <f>AVERAGE(AV60:DA60)</f>
        <v>678024000</v>
      </c>
      <c r="AD61" s="69" t="str">
        <f>IF(AC61&lt;60,"1",IF(AC61&lt;=43200,"2",IF(AC61&lt;=777600,"3","4")))</f>
        <v>4</v>
      </c>
      <c r="AE61" s="87">
        <f>AA61-Y61</f>
        <v>1482192000</v>
      </c>
      <c r="AF61" s="88">
        <f>AV61</f>
        <v>0.78100000000000003</v>
      </c>
      <c r="AG61" s="72">
        <f>((AW61-AV61)+(AX61-AW61)+(AY61-AX61)+(AZ61-AY61))/4</f>
        <v>-0.125</v>
      </c>
      <c r="AH61" s="4"/>
      <c r="AI61" s="72">
        <f>RSQ(AV61:AZ61,AV60:AZ60)</f>
        <v>0.89290269758418817</v>
      </c>
      <c r="AJ61" s="110">
        <f>SLOPE(AV61:AZ61,AV60:AZ60)</f>
        <v>-2.9820183931290055E-10</v>
      </c>
      <c r="AK61" s="72">
        <f>INTERCEPT(AV61:AZ61,AV60:AZ60)</f>
        <v>0.69958800389829012</v>
      </c>
      <c r="AL61" s="72">
        <f>INDEX(LINEST(LN(AV61:AZ61),LN(AV60:AZ60),TRUE,TRUE),3,1)</f>
        <v>0.81416582183882535</v>
      </c>
      <c r="AM61" s="72">
        <f>INDEX(LINEST(LN(AV61:AZ61),LN(AV60:AZ60)),1)</f>
        <v>-0.16166396883374459</v>
      </c>
      <c r="AN61" s="72">
        <f>EXP(INDEX(LINEST(LN(AV61:AZ61),LN(AV60:AZ60)),1,2))</f>
        <v>10.949780807215108</v>
      </c>
      <c r="AO61" s="89">
        <f>INDEX(LINEST((AV61:AZ61),LN(AV60:AZ60),TRUE,TRUE),3,1)</f>
        <v>0.92773172154452754</v>
      </c>
      <c r="AP61" s="89">
        <f>INDEX(LINEST((AV61:AZ61),LN(AV60:AZ60)),1)</f>
        <v>-8.5338767095109583E-2</v>
      </c>
      <c r="AQ61" s="90">
        <f>INDEX(LINEST(LN(AV61:AZ61),SQRT(AV60:AZ60),TRUE,TRUE),3,1)</f>
        <v>0.9648697003869694</v>
      </c>
      <c r="AR61" s="117">
        <f>INDEX(LINEST(LN(AV61:AZ61),SQRT((AV60:AZ60))),1)</f>
        <v>-2.6614326095486852E-5</v>
      </c>
      <c r="AS61" s="91">
        <f>INDEX(LINEST(1/(AV61:AZ61),1/(SQRT(AV60:AZ60)),TRUE,TRUE),3,1)</f>
        <v>0.48222906073708582</v>
      </c>
      <c r="AT61" s="91">
        <f>INDEX(LINEST(1/(AV61:AZ61),1/SQRT(AV60:AZ60)),1)</f>
        <v>-4168.8215366302329</v>
      </c>
      <c r="AU61" s="3"/>
      <c r="AV61" s="73">
        <v>0.78100000000000003</v>
      </c>
      <c r="AW61" s="73">
        <v>0.55100000000000005</v>
      </c>
      <c r="AX61" s="73">
        <v>0.47099999999999997</v>
      </c>
      <c r="AY61" s="73">
        <v>0.40300000000000002</v>
      </c>
      <c r="AZ61" s="73">
        <v>0.28100000000000003</v>
      </c>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9"/>
      <c r="V62" s="69"/>
      <c r="W62" s="69"/>
      <c r="X62" s="69"/>
      <c r="Y62" s="87"/>
      <c r="Z62" s="69"/>
      <c r="AA62" s="69"/>
      <c r="AB62" s="69"/>
      <c r="AC62" s="69"/>
      <c r="AD62" s="69"/>
      <c r="AE62" s="69"/>
      <c r="AF62" s="88"/>
      <c r="AG62" s="72"/>
      <c r="AH62" s="4"/>
      <c r="AI62" s="72"/>
      <c r="AJ62" s="110"/>
      <c r="AK62" s="72"/>
      <c r="AL62" s="72"/>
      <c r="AM62" s="72"/>
      <c r="AN62" s="72"/>
      <c r="AO62" s="72"/>
      <c r="AP62" s="72"/>
      <c r="AQ62" s="89"/>
      <c r="AR62" s="118"/>
      <c r="AS62" s="89"/>
      <c r="AT62" s="89"/>
      <c r="AU62" s="3"/>
      <c r="AV62" s="71">
        <f>365*24*60*60*0.25</f>
        <v>7884000</v>
      </c>
      <c r="AW62" s="71">
        <f>365*24*60*60*8.5</f>
        <v>268056000</v>
      </c>
      <c r="AX62" s="71">
        <f>365*24*60*60*19</f>
        <v>599184000</v>
      </c>
      <c r="AY62" s="71">
        <f>365*24*60*60*32.5</f>
        <v>1024920000</v>
      </c>
      <c r="AZ62" s="71">
        <f>365*24*60*60*47.25</f>
        <v>1490076000</v>
      </c>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70" t="s">
        <v>210</v>
      </c>
      <c r="C63" s="70" t="s">
        <v>211</v>
      </c>
      <c r="D63" s="69">
        <v>2008</v>
      </c>
      <c r="E63" s="87">
        <v>1</v>
      </c>
      <c r="F63" s="69">
        <v>267</v>
      </c>
      <c r="G63" s="69">
        <v>55.2</v>
      </c>
      <c r="H63" s="69" t="s">
        <v>43</v>
      </c>
      <c r="I63" s="69" t="s">
        <v>619</v>
      </c>
      <c r="J63" s="69" t="s">
        <v>617</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15</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9">
        <v>0</v>
      </c>
      <c r="N63" s="69">
        <v>1</v>
      </c>
      <c r="O63" s="69">
        <v>0</v>
      </c>
      <c r="P63" s="69"/>
      <c r="Q63" s="92" t="s">
        <v>174</v>
      </c>
      <c r="R63" s="69">
        <f>IF(Q63="Free Recall",1,IF(Q63="Cued Recall",2,IF(Q63="Recognition",3,IF(Q63="Multiple Choice",4,IF(Q63="Savings",5,IF(Q63="Stem Completion",6,IF(Q63="Fragment Completion",7,IF(Q63="anagram solution",8,IF(Q63="Matching",9,IF(Q63="Problem Solving",10,"99"))))))))))</f>
        <v>1</v>
      </c>
      <c r="S63" s="69" t="s">
        <v>49</v>
      </c>
      <c r="T63" s="69" t="s">
        <v>261</v>
      </c>
      <c r="U63" s="69">
        <f>IF(T63="within",1,0)</f>
        <v>0</v>
      </c>
      <c r="V63" s="69">
        <v>14.4</v>
      </c>
      <c r="W63" s="69">
        <f>F63*V63</f>
        <v>3844.8</v>
      </c>
      <c r="X63" s="69">
        <v>5</v>
      </c>
      <c r="Y63" s="87">
        <f>AV62</f>
        <v>7884000</v>
      </c>
      <c r="Z63" s="69" t="s">
        <v>231</v>
      </c>
      <c r="AA63" s="69">
        <f>47.25*365*24*60*60</f>
        <v>1490076000</v>
      </c>
      <c r="AB63" s="69" t="str">
        <f>IF(AA63&lt;60,"1",IF(AA63&lt;=43200,"2",IF(AA63&lt;=777600,"3","4")))</f>
        <v>4</v>
      </c>
      <c r="AC63" s="72">
        <f>AVERAGE(AV62:DA62)</f>
        <v>678024000</v>
      </c>
      <c r="AD63" s="69" t="str">
        <f>IF(AC63&lt;60,"1",IF(AC63&lt;=43200,"2",IF(AC63&lt;=777600,"3","4")))</f>
        <v>4</v>
      </c>
      <c r="AE63" s="87">
        <f>AA63-Y63</f>
        <v>1482192000</v>
      </c>
      <c r="AF63" s="88">
        <f>AV63</f>
        <v>0.67600000000000005</v>
      </c>
      <c r="AG63" s="72">
        <f>((AW63-AV63)+(AX63-AW63)+(AY63-AX63)+(AZ63-AY63))/4</f>
        <v>-8.975000000000001E-2</v>
      </c>
      <c r="AH63" s="4"/>
      <c r="AI63" s="72">
        <f>RSQ(AV63:AZ63,AV62:AZ62)</f>
        <v>0.93685295621320086</v>
      </c>
      <c r="AJ63" s="110">
        <f>SLOPE(AV63:AZ63,AV62:AZ62)</f>
        <v>-2.2475828637238726E-10</v>
      </c>
      <c r="AK63" s="72">
        <f>INTERCEPT(AV63:AZ63,AV62:AZ62)</f>
        <v>0.63299151235935158</v>
      </c>
      <c r="AL63" s="72">
        <f>INDEX(LINEST(LN(AV63:AZ63),LN(AV62:AZ62),TRUE,TRUE),3,1)</f>
        <v>0.79862876810717776</v>
      </c>
      <c r="AM63" s="72">
        <f>INDEX(LINEST(LN(AV63:AZ63),LN(AV62:AZ62)),1)</f>
        <v>-0.12214566922916996</v>
      </c>
      <c r="AN63" s="72">
        <f>EXP(INDEX(LINEST(LN(AV63:AZ63),LN(AV62:AZ62)),1,2))</f>
        <v>5.0173726148976696</v>
      </c>
      <c r="AO63" s="89">
        <f>INDEX(LINEST((AV63:AZ63),LN(AV62:AZ62),TRUE,TRUE),3,1)</f>
        <v>0.88138670680459918</v>
      </c>
      <c r="AP63" s="89">
        <f>INDEX(LINEST((AV63:AZ63),LN(AV62:AZ62)),1)</f>
        <v>-6.1205458433339473E-2</v>
      </c>
      <c r="AQ63" s="90">
        <f>INDEX(LINEST(LN(AV63:AZ63),SQRT(AV62:AZ62),TRUE,TRUE),3,1)</f>
        <v>0.97332851352591399</v>
      </c>
      <c r="AR63" s="117">
        <f>INDEX(LINEST(LN(AV63:AZ63),SQRT((AV62:AZ62))),1)</f>
        <v>-2.0391992271746735E-5</v>
      </c>
      <c r="AS63" s="91">
        <f>INDEX(LINEST(1/(AV63:AZ63),1/(SQRT(AV62:AZ62)),TRUE,TRUE),3,1)</f>
        <v>0.50590803973247722</v>
      </c>
      <c r="AT63" s="91">
        <f>INDEX(LINEST(1/(AV63:AZ63),1/SQRT(AV62:AZ62)),1)</f>
        <v>-3202.582161182896</v>
      </c>
      <c r="AU63" s="3"/>
      <c r="AV63" s="73">
        <v>0.67600000000000005</v>
      </c>
      <c r="AW63" s="73">
        <v>0.54800000000000004</v>
      </c>
      <c r="AX63" s="73">
        <v>0.45600000000000002</v>
      </c>
      <c r="AY63" s="73">
        <v>0.40600000000000003</v>
      </c>
      <c r="AZ63" s="73">
        <v>0.317</v>
      </c>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ht="12" customHeight="1" x14ac:dyDescent="0.2">
      <c r="A64" s="65">
        <v>43895</v>
      </c>
      <c r="B64" s="15"/>
      <c r="C64" s="15"/>
      <c r="D64" s="59"/>
      <c r="E64" s="75"/>
      <c r="F64" s="59"/>
      <c r="G64" s="59"/>
      <c r="H64" s="59"/>
      <c r="I64" s="59"/>
      <c r="J64" s="59"/>
      <c r="M64" s="59"/>
      <c r="N64" s="59"/>
      <c r="O64" s="59"/>
      <c r="P64" s="59"/>
      <c r="Q64" s="59"/>
      <c r="R64" s="60"/>
      <c r="S64" s="59"/>
      <c r="T64" s="59"/>
      <c r="U64" s="60"/>
      <c r="V64" s="59"/>
      <c r="W64" s="60"/>
      <c r="X64" s="59"/>
      <c r="Y64" s="76"/>
      <c r="Z64" s="59"/>
      <c r="AA64" s="59"/>
      <c r="AB64" s="60"/>
      <c r="AC64" s="56"/>
      <c r="AD64" s="60"/>
      <c r="AE64" s="60"/>
      <c r="AF64" s="80"/>
      <c r="AG64" s="56"/>
      <c r="AH64" s="4"/>
      <c r="AI64" s="56"/>
      <c r="AJ64" s="109"/>
      <c r="AK64" s="56"/>
      <c r="AL64" s="56"/>
      <c r="AM64" s="56"/>
      <c r="AN64" s="56"/>
      <c r="AO64" s="82"/>
      <c r="AP64" s="82"/>
      <c r="AQ64" s="83"/>
      <c r="AR64" s="116"/>
      <c r="AS64" s="84"/>
      <c r="AT64" s="84"/>
      <c r="AU64" s="3"/>
      <c r="AV64" s="25">
        <v>157680000</v>
      </c>
      <c r="AW64" s="25">
        <v>473040000</v>
      </c>
      <c r="AX64" s="25">
        <v>788400000</v>
      </c>
      <c r="AY64" s="25">
        <v>1103760000</v>
      </c>
      <c r="AZ64" s="53"/>
      <c r="BA64" s="11"/>
      <c r="BB64" s="11"/>
      <c r="BC64" s="11"/>
      <c r="BD64" s="11"/>
      <c r="BE64" s="11"/>
      <c r="BF64" s="11"/>
      <c r="BG64" s="11"/>
      <c r="BH64" s="11"/>
      <c r="BI64" s="11"/>
      <c r="BJ64" s="11"/>
      <c r="BK64" s="11"/>
      <c r="BL64" s="11"/>
      <c r="BM64" s="11"/>
      <c r="BN64" s="11"/>
      <c r="BO64" s="11"/>
      <c r="BP64" s="11"/>
      <c r="BQ64" s="11"/>
      <c r="BR64" s="11"/>
      <c r="BS64" s="11"/>
      <c r="BT64" s="11"/>
      <c r="BU64" s="11"/>
      <c r="BV64" s="11"/>
      <c r="BW64" s="11"/>
      <c r="BX64" s="11"/>
      <c r="BY64" s="11"/>
      <c r="BZ64" s="11"/>
      <c r="CA64" s="11"/>
      <c r="CB64" s="11"/>
      <c r="CC64" s="11"/>
      <c r="CD64" s="11"/>
      <c r="CE64" s="11"/>
      <c r="CF64" s="11"/>
      <c r="CG64" s="11"/>
      <c r="CH64" s="11"/>
      <c r="CI64" s="11"/>
      <c r="CJ64" s="11"/>
      <c r="CK64" s="11"/>
      <c r="CL64" s="11"/>
      <c r="CM64" s="11"/>
      <c r="CN64" s="11"/>
      <c r="CO64" s="11"/>
      <c r="CP64" s="11"/>
      <c r="CQ64" s="11"/>
      <c r="CR64" s="15"/>
      <c r="CS64" s="15"/>
      <c r="CT64" s="15"/>
      <c r="CU64" s="15"/>
    </row>
    <row r="65" spans="1:99" ht="12" customHeight="1" x14ac:dyDescent="0.2">
      <c r="A65" s="65">
        <v>43895</v>
      </c>
      <c r="B65" s="15" t="s">
        <v>331</v>
      </c>
      <c r="C65" s="15" t="s">
        <v>54</v>
      </c>
      <c r="D65" s="59">
        <v>1990</v>
      </c>
      <c r="E65" s="75">
        <v>1</v>
      </c>
      <c r="F65" s="59">
        <v>6</v>
      </c>
      <c r="G65" s="59">
        <v>6</v>
      </c>
      <c r="H65" s="59" t="s">
        <v>50</v>
      </c>
      <c r="I65" s="59" t="s">
        <v>330</v>
      </c>
      <c r="J65" s="59" t="s">
        <v>342</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26</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4</v>
      </c>
      <c r="M65" s="60">
        <v>1</v>
      </c>
      <c r="N65" s="59">
        <v>2</v>
      </c>
      <c r="O65" s="60">
        <v>0</v>
      </c>
      <c r="P65" s="59"/>
      <c r="Q65" s="60" t="s">
        <v>174</v>
      </c>
      <c r="R65" s="60">
        <f>IF(Q65="Free Recall",1,IF(Q65="Cued Recall",2,IF(Q65="Recognition",3,IF(Q65="Multiple Choice",4,IF(Q65="Savings",5,IF(Q65="Stem Completion",6,IF(Q65="Fragment Completion",7,IF(Q65="anagram solution",8,IF(Q65="Matching",9,IF(Q65="Problem Solving",10,"99"))))))))))</f>
        <v>1</v>
      </c>
      <c r="S65" s="60" t="s">
        <v>49</v>
      </c>
      <c r="T65" s="59" t="s">
        <v>581</v>
      </c>
      <c r="U65" s="60">
        <f>IF(T65="within",1,0)</f>
        <v>1</v>
      </c>
      <c r="V65" s="59">
        <v>32</v>
      </c>
      <c r="W65" s="60">
        <f>F65*V65</f>
        <v>192</v>
      </c>
      <c r="X65" s="59">
        <v>4</v>
      </c>
      <c r="Y65" s="76">
        <f>AV64</f>
        <v>157680000</v>
      </c>
      <c r="Z65" s="59" t="s">
        <v>375</v>
      </c>
      <c r="AA65" s="60">
        <f>35*365*24*60*60</f>
        <v>1103760000</v>
      </c>
      <c r="AB65" s="60" t="str">
        <f>IF(AA65&lt;60,"1",IF(AA65&lt;=43200,"2",IF(AA65&lt;=777600,"3","4")))</f>
        <v>4</v>
      </c>
      <c r="AC65" s="56">
        <f>AVERAGE(AV64:DA64)</f>
        <v>630720000</v>
      </c>
      <c r="AD65" s="60" t="str">
        <f>IF(AC65&lt;60,"1",IF(AC65&lt;=43200,"2",IF(AC65&lt;=777600,"3","4")))</f>
        <v>4</v>
      </c>
      <c r="AE65" s="76">
        <f>AA65-Y65</f>
        <v>946080000</v>
      </c>
      <c r="AF65" s="80">
        <f>AV65</f>
        <v>0.92307692307692302</v>
      </c>
      <c r="AG65" s="56">
        <f>((AW65-AV65)+(AX65-AW65)+(AY65-AX65))/3</f>
        <v>-5.3667262969588165E-3</v>
      </c>
      <c r="AH65" s="4"/>
      <c r="AI65" s="56">
        <f>RSQ(AV65:AY65,AV64:AY64)</f>
        <v>4.4545890782241256E-2</v>
      </c>
      <c r="AJ65" s="109">
        <f>SLOPE(AV65:AY65,AV64:AY64)</f>
        <v>3.660216620440542E-11</v>
      </c>
      <c r="AK65" s="56">
        <f>INTERCEPT(AV65:AY65,AV64:AY64)</f>
        <v>0.87308725327828307</v>
      </c>
      <c r="AL65" s="56">
        <f>INDEX(LINEST(LN(AV65:AY65),LN(AV64:AY64),TRUE,TRUE),3,1)</f>
        <v>3.9286534295971893E-3</v>
      </c>
      <c r="AM65" s="56">
        <f>INDEX(LINEST(LN(AV65:AY65),LN(AV64:AY64)),1)</f>
        <v>5.9924734840943851E-3</v>
      </c>
      <c r="AN65" s="56">
        <f>EXP(INDEX(LINEST(LN(AV65:AY65),LN(AV64:AY64)),1,2))</f>
        <v>0.79283873138974337</v>
      </c>
      <c r="AO65" s="82">
        <f>INDEX(LINEST((AV65:AY65),LN(AV64:AY64),TRUE,TRUE),3,1)</f>
        <v>4.2813287257643376E-3</v>
      </c>
      <c r="AP65" s="82">
        <f>INDEX(LINEST((AV65:AY65),LN(AV64:AY64)),1)</f>
        <v>5.4332188162053013E-3</v>
      </c>
      <c r="AQ65" s="83">
        <f>INDEX(LINEST(LN(AV65:AY65),SQRT(AV64:AY64),TRUE,TRUE),3,1)</f>
        <v>2.1264338194641554E-2</v>
      </c>
      <c r="AR65" s="116">
        <f>INDEX(LINEST(LN(AV65:AY65),SQRT((AV64:AY64))),1)</f>
        <v>1.3318537962492323E-6</v>
      </c>
      <c r="AS65" s="84">
        <f>INDEX(LINEST(1/(AV65:AY65),1/(SQRT(AV64:AY64)),TRUE,TRUE),3,1)</f>
        <v>6.9640780536182607E-4</v>
      </c>
      <c r="AT65" s="84">
        <f>INDEX(LINEST(1/(AV65:AY65),1/SQRT(AV64:AY64)),1)</f>
        <v>-111.60521174418781</v>
      </c>
      <c r="AU65" s="3"/>
      <c r="AV65" s="27">
        <v>0.92307692307692302</v>
      </c>
      <c r="AW65" s="27">
        <v>0.79545454545454541</v>
      </c>
      <c r="AX65" s="27">
        <v>0.95918367346938771</v>
      </c>
      <c r="AY65" s="27">
        <v>0.90697674418604657</v>
      </c>
      <c r="AZ65" s="11"/>
      <c r="BA65" s="11"/>
      <c r="BB65" s="11"/>
      <c r="BC65" s="11"/>
      <c r="BD65" s="11"/>
      <c r="BE65" s="11"/>
      <c r="BF65" s="11"/>
      <c r="BG65" s="11"/>
      <c r="BH65" s="11"/>
      <c r="BI65" s="11"/>
      <c r="BJ65" s="11"/>
      <c r="BK65" s="11"/>
      <c r="BL65" s="11"/>
      <c r="BM65" s="11"/>
      <c r="BN65" s="11"/>
      <c r="BO65" s="11"/>
      <c r="BP65" s="11"/>
      <c r="BQ65" s="11"/>
      <c r="BR65" s="11"/>
      <c r="BS65" s="11"/>
      <c r="BT65" s="11"/>
      <c r="BU65" s="11"/>
      <c r="BV65" s="11"/>
      <c r="BW65" s="11"/>
      <c r="BX65" s="11"/>
      <c r="BY65" s="11"/>
      <c r="BZ65" s="11"/>
      <c r="CA65" s="11"/>
      <c r="CB65" s="11"/>
      <c r="CC65" s="11"/>
      <c r="CD65" s="11"/>
      <c r="CE65" s="11"/>
      <c r="CF65" s="11"/>
      <c r="CG65" s="11"/>
      <c r="CH65" s="11"/>
      <c r="CI65" s="11"/>
      <c r="CJ65" s="11"/>
      <c r="CK65" s="11"/>
      <c r="CL65" s="11"/>
      <c r="CM65" s="11"/>
      <c r="CN65" s="11"/>
      <c r="CO65" s="11"/>
      <c r="CP65" s="11"/>
      <c r="CQ65" s="11"/>
      <c r="CR65" s="15"/>
      <c r="CS65" s="15"/>
      <c r="CT65" s="15"/>
      <c r="CU65" s="15"/>
    </row>
    <row r="66" spans="1:99" ht="12" customHeight="1" x14ac:dyDescent="0.2">
      <c r="A66" s="65">
        <v>43895</v>
      </c>
      <c r="B66" s="15"/>
      <c r="C66" s="15"/>
      <c r="D66" s="59"/>
      <c r="E66" s="76"/>
      <c r="F66" s="59"/>
      <c r="G66" s="59"/>
      <c r="H66" s="59"/>
      <c r="I66" s="60"/>
      <c r="J66" s="60"/>
      <c r="M66" s="60"/>
      <c r="N66" s="59"/>
      <c r="O66" s="60"/>
      <c r="P66" s="59"/>
      <c r="Q66" s="60"/>
      <c r="R66" s="60"/>
      <c r="S66" s="60"/>
      <c r="T66" s="59"/>
      <c r="U66" s="60"/>
      <c r="V66" s="59"/>
      <c r="W66" s="60"/>
      <c r="X66" s="59"/>
      <c r="Y66" s="76"/>
      <c r="Z66" s="59"/>
      <c r="AA66" s="59"/>
      <c r="AB66" s="60"/>
      <c r="AC66" s="56"/>
      <c r="AD66" s="60"/>
      <c r="AE66" s="60"/>
      <c r="AF66" s="80"/>
      <c r="AG66" s="56"/>
      <c r="AH66" s="4"/>
      <c r="AI66" s="56"/>
      <c r="AJ66" s="109"/>
      <c r="AK66" s="56"/>
      <c r="AL66" s="56"/>
      <c r="AM66" s="56"/>
      <c r="AN66" s="56"/>
      <c r="AO66" s="82"/>
      <c r="AP66" s="82"/>
      <c r="AQ66" s="83"/>
      <c r="AR66" s="116"/>
      <c r="AS66" s="84"/>
      <c r="AT66" s="84"/>
      <c r="AU66" s="3"/>
      <c r="AV66" s="49">
        <v>189216000</v>
      </c>
      <c r="AW66" s="49">
        <v>283824000</v>
      </c>
      <c r="AX66" s="49">
        <v>378432000</v>
      </c>
      <c r="AY66" s="49">
        <v>473040000</v>
      </c>
      <c r="AZ66" s="47">
        <v>567648000</v>
      </c>
      <c r="BA66" s="11"/>
      <c r="BB66" s="11"/>
      <c r="BC66" s="11"/>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5">
        <v>43895</v>
      </c>
      <c r="B67" s="15" t="s">
        <v>331</v>
      </c>
      <c r="C67" s="15" t="s">
        <v>54</v>
      </c>
      <c r="D67" s="59">
        <v>1990</v>
      </c>
      <c r="E67" s="75">
        <v>1</v>
      </c>
      <c r="F67" s="59">
        <v>6</v>
      </c>
      <c r="G67" s="59">
        <v>6</v>
      </c>
      <c r="H67" s="59" t="s">
        <v>41</v>
      </c>
      <c r="I67" s="59" t="s">
        <v>330</v>
      </c>
      <c r="J67" s="59" t="s">
        <v>37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2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4</v>
      </c>
      <c r="M67" s="60">
        <v>1</v>
      </c>
      <c r="N67" s="59">
        <v>2</v>
      </c>
      <c r="O67" s="60">
        <v>0</v>
      </c>
      <c r="P67" s="59"/>
      <c r="Q67" s="60" t="s">
        <v>182</v>
      </c>
      <c r="R67" s="60">
        <f>IF(Q67="Free Recall",1,IF(Q67="Cued Recall",2,IF(Q67="Recognition",3,IF(Q67="Multiple Choice",4,IF(Q67="Savings",5,IF(Q67="Stem Completion",6,IF(Q67="Fragment Completion",7,IF(Q67="anagram solution",8,IF(Q67="Matching",9,IF(Q67="Problem Solving",10,"99"))))))))))</f>
        <v>4</v>
      </c>
      <c r="S67" s="60" t="s">
        <v>15</v>
      </c>
      <c r="T67" s="59" t="s">
        <v>581</v>
      </c>
      <c r="U67" s="60">
        <f>IF(T67="within",1,0)</f>
        <v>1</v>
      </c>
      <c r="V67" s="59">
        <v>72</v>
      </c>
      <c r="W67" s="60">
        <f>F67*V67</f>
        <v>432</v>
      </c>
      <c r="X67" s="59">
        <v>5</v>
      </c>
      <c r="Y67" s="76">
        <f>AV66</f>
        <v>189216000</v>
      </c>
      <c r="Z67" s="59" t="s">
        <v>377</v>
      </c>
      <c r="AA67" s="60">
        <f>18*365*24*60*60</f>
        <v>567648000</v>
      </c>
      <c r="AB67" s="60" t="str">
        <f>IF(AA67&lt;60,"1",IF(AA67&lt;=43200,"2",IF(AA67&lt;=777600,"3","4")))</f>
        <v>4</v>
      </c>
      <c r="AC67" s="56">
        <f>AVERAGE(AV66:DA66)</f>
        <v>378432000</v>
      </c>
      <c r="AD67" s="60" t="str">
        <f>IF(AC67&lt;60,"1",IF(AC67&lt;=43200,"2",IF(AC67&lt;=777600,"3","4")))</f>
        <v>4</v>
      </c>
      <c r="AE67" s="76">
        <f>AA67-Y67</f>
        <v>378432000</v>
      </c>
      <c r="AF67" s="80">
        <f>AV67</f>
        <v>0.67</v>
      </c>
      <c r="AG67" s="58">
        <f>((AW67-AV67)+(AX67-AW67)+(AY67-AX67)+(AZ67-AY67))/4</f>
        <v>-2.5000000000000022E-3</v>
      </c>
      <c r="AH67" s="4"/>
      <c r="AI67" s="56">
        <f>RSQ(AV67:AZ67,AV66:AZ66)</f>
        <v>0.27067669172932324</v>
      </c>
      <c r="AJ67" s="109">
        <f>SLOPE(AV67:AZ67,AV66:AZ66)</f>
        <v>-1.2683916793505834E-10</v>
      </c>
      <c r="AK67" s="56">
        <f>INTERCEPT(AV67:AZ67,AV66:AZ66)</f>
        <v>0.70400000000000007</v>
      </c>
      <c r="AL67" s="56">
        <f>INDEX(LINEST(LN(AV67:AZ67),LN(AV66:AZ66),TRUE,TRUE),3,1)</f>
        <v>0.27353151239066303</v>
      </c>
      <c r="AM67" s="56">
        <f>INDEX(LINEST(LN(AV67:AZ67),LN(AV66:AZ66)),1)</f>
        <v>-6.8036294754760432E-2</v>
      </c>
      <c r="AN67" s="56">
        <f>EXP(INDEX(LINEST(LN(AV67:AZ67),LN(AV66:AZ66)),1,2))</f>
        <v>2.4997082248725393</v>
      </c>
      <c r="AO67" s="82">
        <f>INDEX(LINEST((AV67:AZ67),LN(AV66:AZ66),TRUE,TRUE),3,1)</f>
        <v>0.27589882765412821</v>
      </c>
      <c r="AP67" s="82">
        <f>INDEX(LINEST((AV67:AZ67),LN(AV66:AZ66)),1)</f>
        <v>-4.4162074728400176E-2</v>
      </c>
      <c r="AQ67" s="83">
        <f>INDEX(LINEST(LN(AV67:AZ67),SQRT(AV66:AZ66),TRUE,TRUE),3,1)</f>
        <v>0.27470338255471649</v>
      </c>
      <c r="AR67" s="116">
        <f>INDEX(LINEST(LN(AV67:AZ67),SQRT((AV66:AZ66))),1)</f>
        <v>-7.4457000517046645E-6</v>
      </c>
      <c r="AS67" s="84">
        <f>INDEX(LINEST(1/(AV67:AZ67),1/(SQRT(AV66:AZ66)),TRUE,TRUE),3,1)</f>
        <v>0.26148225875151665</v>
      </c>
      <c r="AT67" s="84">
        <f>INDEX(LINEST(1/(AV67:AZ67),1/SQRT(AV66:AZ66)),1)</f>
        <v>-3673.9932880418505</v>
      </c>
      <c r="AU67" s="3"/>
      <c r="AV67" s="27">
        <v>0.67</v>
      </c>
      <c r="AW67" s="27">
        <v>0.7</v>
      </c>
      <c r="AX67" s="27">
        <v>0.65</v>
      </c>
      <c r="AY67" s="27">
        <v>0.6</v>
      </c>
      <c r="AZ67" s="11">
        <v>0.66</v>
      </c>
      <c r="BA67" s="11"/>
      <c r="BB67" s="11"/>
      <c r="BC67" s="11"/>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9"/>
      <c r="V68" s="69"/>
      <c r="W68" s="69"/>
      <c r="X68" s="69"/>
      <c r="Y68" s="87"/>
      <c r="Z68" s="69"/>
      <c r="AA68" s="69"/>
      <c r="AB68" s="69"/>
      <c r="AC68" s="69"/>
      <c r="AD68" s="69"/>
      <c r="AE68" s="69"/>
      <c r="AF68" s="88"/>
      <c r="AG68" s="72"/>
      <c r="AH68" s="4"/>
      <c r="AI68" s="72"/>
      <c r="AJ68" s="110"/>
      <c r="AK68" s="72"/>
      <c r="AL68" s="72"/>
      <c r="AM68" s="72"/>
      <c r="AN68" s="72"/>
      <c r="AO68" s="72"/>
      <c r="AP68" s="72"/>
      <c r="AQ68" s="89"/>
      <c r="AR68" s="118"/>
      <c r="AS68" s="89"/>
      <c r="AT68" s="89"/>
      <c r="AU68" s="3"/>
      <c r="AV68" s="71">
        <f>365*24*60*60</f>
        <v>31536000</v>
      </c>
      <c r="AW68" s="71">
        <f>365*24*60*60*2</f>
        <v>63072000</v>
      </c>
      <c r="AX68" s="71">
        <f>365*24*60*60*3</f>
        <v>94608000</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12</v>
      </c>
      <c r="C69" s="70" t="s">
        <v>70</v>
      </c>
      <c r="D69" s="69">
        <v>2016</v>
      </c>
      <c r="E69" s="87">
        <v>1</v>
      </c>
      <c r="F69" s="69">
        <v>35</v>
      </c>
      <c r="G69" s="69">
        <v>35</v>
      </c>
      <c r="H69" s="69" t="s">
        <v>41</v>
      </c>
      <c r="I69" s="69" t="s">
        <v>422</v>
      </c>
      <c r="J69" s="69" t="s">
        <v>622</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4</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7</v>
      </c>
      <c r="M69" s="69">
        <v>0</v>
      </c>
      <c r="N69" s="69">
        <v>3</v>
      </c>
      <c r="O69" s="69">
        <v>0</v>
      </c>
      <c r="P69" s="69"/>
      <c r="Q69" s="69" t="s">
        <v>174</v>
      </c>
      <c r="R69" s="69">
        <f>IF(Q69="Free Recall",1,IF(Q69="Cued Recall",2,IF(Q69="Recognition",3,IF(Q69="Multiple Choice",4,IF(Q69="Savings",5,IF(Q69="Stem Completion",6,IF(Q69="Fragment Completion",7,IF(Q69="anagram solution",8,IF(Q69="Matching",9,IF(Q69="Problem Solving",10,"99"))))))))))</f>
        <v>1</v>
      </c>
      <c r="S69" s="69" t="s">
        <v>49</v>
      </c>
      <c r="T69" s="92" t="s">
        <v>581</v>
      </c>
      <c r="U69" s="69">
        <f>IF(T69="within",1,0)</f>
        <v>1</v>
      </c>
      <c r="V69" s="92">
        <v>3</v>
      </c>
      <c r="W69" s="69">
        <f>F69*V69</f>
        <v>105</v>
      </c>
      <c r="X69" s="69">
        <v>3</v>
      </c>
      <c r="Y69" s="87">
        <f>AV68</f>
        <v>31536000</v>
      </c>
      <c r="Z69" s="69" t="s">
        <v>230</v>
      </c>
      <c r="AA69" s="69">
        <f>3*365*24*60*60</f>
        <v>94608000</v>
      </c>
      <c r="AB69" s="69" t="str">
        <f>IF(AA69&lt;60,"1",IF(AA69&lt;=43200,"2",IF(AA69&lt;=777600,"3","4")))</f>
        <v>4</v>
      </c>
      <c r="AC69" s="72">
        <f>AVERAGE(AV68:DA68)</f>
        <v>63072000</v>
      </c>
      <c r="AD69" s="69" t="str">
        <f>IF(AC69&lt;60,"1",IF(AC69&lt;=43200,"2",IF(AC69&lt;=777600,"3","4")))</f>
        <v>4</v>
      </c>
      <c r="AE69" s="87">
        <f>AA69-Y69</f>
        <v>63072000</v>
      </c>
      <c r="AF69" s="88">
        <f>AV69</f>
        <v>0.97</v>
      </c>
      <c r="AG69" s="72">
        <f>((AW69-AV69)+(AX69-AW69))/2</f>
        <v>-0.17499999999999999</v>
      </c>
      <c r="AH69" s="4"/>
      <c r="AI69" s="72">
        <f>RSQ(AV69:AX69,AV68:AX68)</f>
        <v>0.91055500495540165</v>
      </c>
      <c r="AJ69" s="110">
        <f>SLOPE(AV69:AX69,AV68:AX68)</f>
        <v>-5.5492135971588025E-9</v>
      </c>
      <c r="AK69" s="72">
        <f>INTERCEPT(AV69:AX69,AV68:AX68)</f>
        <v>1.1133333333333333</v>
      </c>
      <c r="AL69" s="72">
        <f>INDEX(LINEST(LN(AV69:AX69),LN(AV68:AX68),TRUE,TRUE),3,1)</f>
        <v>0.98831724454572578</v>
      </c>
      <c r="AM69" s="72">
        <f>INDEX(LINEST(LN(AV69:AX69),LN(AV68:AX68)),1)</f>
        <v>-0.41421029776418783</v>
      </c>
      <c r="AN69" s="72">
        <f>EXP(INDEX(LINEST(LN(AV69:AX69),LN(AV68:AX68)),1,2))</f>
        <v>1225.3951558345213</v>
      </c>
      <c r="AO69" s="89">
        <f>INDEX(LINEST((AV69:AX69),LN(AV68:AX68),TRUE,TRUE),3,1)</f>
        <v>0.97656983074718118</v>
      </c>
      <c r="AP69" s="89">
        <f>INDEX(LINEST((AV69:AX69),LN(AV68:AX68)),1)</f>
        <v>-0.32622311633315187</v>
      </c>
      <c r="AQ69" s="90">
        <f>INDEX(LINEST(LN(AV69:AX69),SQRT(AV68:AX68),TRUE,TRUE),3,1)</f>
        <v>0.96706795782173804</v>
      </c>
      <c r="AR69" s="117">
        <f>INDEX(LINEST(LN(AV69:AX69),SQRT((AV68:AX68))),1)</f>
        <v>-1.1042250529891421E-4</v>
      </c>
      <c r="AS69" s="91">
        <f>INDEX(LINEST(1/(AV69:AX69),1/(SQRT(AV68:AX68)),TRUE,TRUE),3,1)</f>
        <v>0.9998849555906435</v>
      </c>
      <c r="AT69" s="91">
        <f>INDEX(LINEST(1/(AV69:AX69),1/SQRT(AV68:AX68)),1)</f>
        <v>-7714.1918290721605</v>
      </c>
      <c r="AU69" s="3"/>
      <c r="AV69" s="73">
        <v>0.97</v>
      </c>
      <c r="AW69" s="73">
        <v>0.7</v>
      </c>
      <c r="AX69" s="73">
        <v>0.62</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509</v>
      </c>
      <c r="B70" s="1"/>
      <c r="C70" s="1"/>
      <c r="D70" s="60"/>
      <c r="E70" s="76"/>
      <c r="F70" s="60"/>
      <c r="G70" s="60"/>
      <c r="H70" s="60"/>
      <c r="I70" s="60"/>
      <c r="J70" s="60"/>
      <c r="K70" s="64"/>
      <c r="L70" s="64"/>
      <c r="M70" s="60"/>
      <c r="N70" s="60"/>
      <c r="O70" s="60"/>
      <c r="P70" s="60"/>
      <c r="Q70" s="59"/>
      <c r="R70" s="60"/>
      <c r="S70" s="60"/>
      <c r="T70" s="60"/>
      <c r="U70" s="60"/>
      <c r="V70" s="60"/>
      <c r="W70" s="60"/>
      <c r="X70" s="60"/>
      <c r="Y70" s="76"/>
      <c r="Z70" s="60"/>
      <c r="AA70" s="60"/>
      <c r="AB70" s="60"/>
      <c r="AC70" s="60"/>
      <c r="AD70" s="60"/>
      <c r="AE70" s="60"/>
      <c r="AF70" s="80"/>
      <c r="AG70" s="56"/>
      <c r="AH70" s="4"/>
      <c r="AI70" s="56"/>
      <c r="AJ70" s="109"/>
      <c r="AK70" s="56"/>
      <c r="AL70" s="56"/>
      <c r="AM70" s="56"/>
      <c r="AN70" s="56"/>
      <c r="AO70" s="56"/>
      <c r="AP70" s="56"/>
      <c r="AQ70" s="56"/>
      <c r="AR70" s="109"/>
      <c r="AS70" s="56"/>
      <c r="AT70" s="56"/>
      <c r="AU70" s="3"/>
      <c r="AV70" s="25">
        <f>30*24*60*60*6.17</f>
        <v>15992640</v>
      </c>
      <c r="AW70" s="25">
        <f>30*24*60*60*18.64</f>
        <v>48314880</v>
      </c>
      <c r="AX70" s="25">
        <f>30*24*60*60*30.87</f>
        <v>80015040</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509</v>
      </c>
      <c r="B71" s="1" t="s">
        <v>240</v>
      </c>
      <c r="C71" s="1" t="s">
        <v>70</v>
      </c>
      <c r="D71" s="60">
        <v>2017</v>
      </c>
      <c r="E71" s="76">
        <v>1</v>
      </c>
      <c r="F71" s="60">
        <v>118</v>
      </c>
      <c r="G71" s="60">
        <v>39.299999999999997</v>
      </c>
      <c r="H71" s="60" t="s">
        <v>38</v>
      </c>
      <c r="I71" s="60" t="s">
        <v>623</v>
      </c>
      <c r="J71" s="60" t="s">
        <v>175</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20</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3</v>
      </c>
      <c r="M71" s="60">
        <v>0</v>
      </c>
      <c r="N71" s="60">
        <v>1</v>
      </c>
      <c r="O71" s="60">
        <v>0</v>
      </c>
      <c r="P71" s="60"/>
      <c r="Q71" s="60" t="s">
        <v>174</v>
      </c>
      <c r="R71" s="60">
        <f>IF(Q71="Free Recall",1,IF(Q71="Cued Recall",2,IF(Q71="Recognition",3,IF(Q71="Multiple Choice",4,IF(Q71="Savings",5,IF(Q71="Stem Completion",6,IF(Q71="Fragment Completion",7,IF(Q71="anagram solution",8,IF(Q71="Matching",9,IF(Q71="Problem Solving",10,"99"))))))))))</f>
        <v>1</v>
      </c>
      <c r="S71" s="60" t="s">
        <v>49</v>
      </c>
      <c r="T71" s="60" t="s">
        <v>261</v>
      </c>
      <c r="U71" s="60">
        <f>IF(T71="within",1,0)</f>
        <v>0</v>
      </c>
      <c r="V71" s="60">
        <v>1</v>
      </c>
      <c r="W71" s="60">
        <f>F71*V71</f>
        <v>118</v>
      </c>
      <c r="X71" s="60">
        <v>3</v>
      </c>
      <c r="Y71" s="76">
        <f>AV70</f>
        <v>15992640</v>
      </c>
      <c r="Z71" s="60" t="s">
        <v>235</v>
      </c>
      <c r="AA71" s="60">
        <f>30*24*60*60*30.87</f>
        <v>80015040</v>
      </c>
      <c r="AB71" s="60" t="str">
        <f>IF(AA71&lt;60,"1",IF(AA71&lt;=43200,"2",IF(AA71&lt;=777600,"3","4")))</f>
        <v>4</v>
      </c>
      <c r="AC71" s="56">
        <f>AVERAGE(AV70:DA70)</f>
        <v>48107520</v>
      </c>
      <c r="AD71" s="60" t="str">
        <f>IF(AC71&lt;60,"1",IF(AC71&lt;=43200,"2",IF(AC71&lt;=777600,"3","4")))</f>
        <v>4</v>
      </c>
      <c r="AE71" s="76">
        <f>AA71-Y71</f>
        <v>64022400</v>
      </c>
      <c r="AF71" s="80">
        <f>AV71</f>
        <v>0.05</v>
      </c>
      <c r="AG71" s="56">
        <f>((AW71-AV71)+(AX71-AW71))/2</f>
        <v>-1.2000000000000002E-2</v>
      </c>
      <c r="AH71" s="4"/>
      <c r="AI71" s="56">
        <f>RSQ(AV71:AX71,AV70:AX70)</f>
        <v>0.72383229116989811</v>
      </c>
      <c r="AJ71" s="109">
        <f>SLOPE(AV71:AX71,AV70:AX70)</f>
        <v>-3.7617228659968774E-10</v>
      </c>
      <c r="AK71" s="56">
        <f>INTERCEPT(AV71:AX71,AV70:AX70)</f>
        <v>5.1763382467706884E-2</v>
      </c>
      <c r="AL71" s="56">
        <f>INDEX(LINEST(LN(AV71:AX71),LN(AV70:AX70),TRUE,TRUE),3,1)</f>
        <v>0.87479515941362396</v>
      </c>
      <c r="AM71" s="56">
        <f>INDEX(LINEST(LN(AV71:AX71),LN(AV70:AX70)),1)</f>
        <v>-0.44220536145469269</v>
      </c>
      <c r="AN71" s="56">
        <f>EXP(INDEX(LINEST(LN(AV71:AX71),LN(AV70:AX70)),1,2))</f>
        <v>73.016448737112412</v>
      </c>
      <c r="AO71" s="82">
        <f>INDEX(LINEST((AV71:AX71),LN(AV70:AX70),TRUE,TRUE),3,1)</f>
        <v>0.88458778760218637</v>
      </c>
      <c r="AP71" s="82">
        <f>INDEX(LINEST((AV71:AX71),LN(AV70:AX70)),1)</f>
        <v>-1.6164625420508141E-2</v>
      </c>
      <c r="AQ71" s="83">
        <f>INDEX(LINEST(LN(AV71:AX71),SQRT(AV70:AX70),TRUE,TRUE),3,1)</f>
        <v>0.80078279704853605</v>
      </c>
      <c r="AR71" s="116">
        <f>INDEX(LINEST(LN(AV71:AX71),SQRT((AV70:AX70))),1)</f>
        <v>-1.4001877293769413E-4</v>
      </c>
      <c r="AS71" s="84">
        <f>INDEX(LINEST(1/(AV71:AX71),1/(SQRT(AV70:AX70)),TRUE,TRUE),3,1)</f>
        <v>0.91678513033923692</v>
      </c>
      <c r="AT71" s="84">
        <f>INDEX(LINEST(1/(AV71:AX71),1/SQRT(AV70:AX70)),1)</f>
        <v>-147253.56775595681</v>
      </c>
      <c r="AU71" s="3"/>
      <c r="AV71" s="53">
        <v>0.05</v>
      </c>
      <c r="AW71" s="53">
        <v>2.5000000000000001E-2</v>
      </c>
      <c r="AX71" s="53">
        <v>2.5999999999999999E-2</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59"/>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3"/>
      <c r="AV72" s="25">
        <f>30*24*60*60*6.17</f>
        <v>15992640</v>
      </c>
      <c r="AW72" s="25">
        <f>30*24*60*60*18.64</f>
        <v>48314880</v>
      </c>
      <c r="AX72" s="25">
        <f>30*24*60*60*30.87</f>
        <v>80015040</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240</v>
      </c>
      <c r="C73" s="1" t="s">
        <v>70</v>
      </c>
      <c r="D73" s="60">
        <v>2017</v>
      </c>
      <c r="E73" s="76">
        <v>1</v>
      </c>
      <c r="F73" s="60">
        <v>118</v>
      </c>
      <c r="G73" s="60">
        <v>39.299999999999997</v>
      </c>
      <c r="H73" s="60" t="s">
        <v>38</v>
      </c>
      <c r="I73" s="60" t="s">
        <v>624</v>
      </c>
      <c r="J73" s="60" t="s">
        <v>175</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20</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3</v>
      </c>
      <c r="M73" s="60">
        <v>0</v>
      </c>
      <c r="N73" s="60">
        <v>1</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49</v>
      </c>
      <c r="T73" s="60" t="s">
        <v>261</v>
      </c>
      <c r="U73" s="60">
        <f>IF(T73="within",1,0)</f>
        <v>0</v>
      </c>
      <c r="V73" s="60">
        <v>1</v>
      </c>
      <c r="W73" s="60">
        <f>F73*V73</f>
        <v>118</v>
      </c>
      <c r="X73" s="60">
        <v>3</v>
      </c>
      <c r="Y73" s="76">
        <f>AV72</f>
        <v>15992640</v>
      </c>
      <c r="Z73" s="60" t="s">
        <v>235</v>
      </c>
      <c r="AA73" s="60">
        <f>30*24*60*60*30.87</f>
        <v>80015040</v>
      </c>
      <c r="AB73" s="60" t="str">
        <f>IF(AA73&lt;60,"1",IF(AA73&lt;=43200,"2",IF(AA73&lt;=777600,"3","4")))</f>
        <v>4</v>
      </c>
      <c r="AC73" s="56">
        <f>AVERAGE(AV72:DA72)</f>
        <v>48107520</v>
      </c>
      <c r="AD73" s="60" t="str">
        <f>IF(AC73&lt;60,"1",IF(AC73&lt;=43200,"2",IF(AC73&lt;=777600,"3","4")))</f>
        <v>4</v>
      </c>
      <c r="AE73" s="76">
        <f>AA73-Y73</f>
        <v>64022400</v>
      </c>
      <c r="AF73" s="80">
        <f>AV73</f>
        <v>0.15</v>
      </c>
      <c r="AG73" s="56">
        <f>((AW73-AV73)+(AX73-AW73))/2</f>
        <v>-3.5499999999999997E-2</v>
      </c>
      <c r="AH73" s="4"/>
      <c r="AI73" s="56">
        <f>RSQ(AV73:AX73,AV72:AX72)</f>
        <v>0.94979718397160551</v>
      </c>
      <c r="AJ73" s="109">
        <f>SLOPE(AV73:AX73,AV72:AX72)</f>
        <v>-1.1104190067152762E-9</v>
      </c>
      <c r="AK73" s="56">
        <f>INTERCEPT(AV73:AX73,AV72:AX72)</f>
        <v>0.16308617124060196</v>
      </c>
      <c r="AL73" s="56">
        <f>INDEX(LINEST(LN(AV73:AX73),LN(AV72:AX72),TRUE,TRUE),3,1)</f>
        <v>0.99632733902197745</v>
      </c>
      <c r="AM73" s="56">
        <f>INDEX(LINEST(LN(AV73:AX73),LN(AV72:AX72)),1)</f>
        <v>-0.39308731788945506</v>
      </c>
      <c r="AN73" s="56">
        <f>EXP(INDEX(LINEST(LN(AV73:AX73),LN(AV72:AX72)),1,2))</f>
        <v>102.53680131298032</v>
      </c>
      <c r="AO73" s="82">
        <f>INDEX(LINEST((AV73:AX73),LN(AV72:AX72),TRUE,TRUE),3,1)</f>
        <v>0.99962835945109341</v>
      </c>
      <c r="AP73" s="82">
        <f>INDEX(LINEST((AV73:AX73),LN(AV72:AX72)),1)</f>
        <v>-4.4281068084561212E-2</v>
      </c>
      <c r="AQ73" s="83">
        <f>INDEX(LINEST(LN(AV73:AX73),SQRT(AV72:AX72),TRUE,TRUE),3,1)</f>
        <v>0.99837259582809579</v>
      </c>
      <c r="AR73" s="116">
        <f>INDEX(LINEST(LN(AV73:AX73),SQRT((AV72:AX72))),1)</f>
        <v>-1.3022441536346914E-4</v>
      </c>
      <c r="AS73" s="84">
        <f>INDEX(LINEST(1/(AV73:AX73),1/(SQRT(AV72:AX72)),TRUE,TRUE),3,1)</f>
        <v>0.9457026566120359</v>
      </c>
      <c r="AT73" s="84">
        <f>INDEX(LINEST(1/(AV73:AX73),1/SQRT(AV72:AX72)),1)</f>
        <v>-40342.288517823501</v>
      </c>
      <c r="AU73" s="3"/>
      <c r="AV73" s="53">
        <v>0.15</v>
      </c>
      <c r="AW73" s="53">
        <v>0.1</v>
      </c>
      <c r="AX73" s="53">
        <v>7.9000000000000001E-2</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59"/>
      <c r="R74" s="60"/>
      <c r="S74" s="60"/>
      <c r="T74" s="60"/>
      <c r="U74" s="60"/>
      <c r="V74" s="60"/>
      <c r="W74" s="60"/>
      <c r="X74" s="60"/>
      <c r="Y74" s="76"/>
      <c r="Z74" s="60"/>
      <c r="AA74" s="60"/>
      <c r="AB74" s="60"/>
      <c r="AC74" s="60"/>
      <c r="AD74" s="60"/>
      <c r="AE74" s="60"/>
      <c r="AF74" s="80"/>
      <c r="AG74" s="56"/>
      <c r="AH74" s="4"/>
      <c r="AI74" s="56"/>
      <c r="AJ74" s="109"/>
      <c r="AK74" s="56"/>
      <c r="AL74" s="56"/>
      <c r="AM74" s="56"/>
      <c r="AN74" s="56"/>
      <c r="AO74" s="56"/>
      <c r="AP74" s="56"/>
      <c r="AQ74" s="56"/>
      <c r="AR74" s="109"/>
      <c r="AS74" s="56"/>
      <c r="AT74" s="56"/>
      <c r="AU74" s="3"/>
      <c r="AV74" s="25">
        <f>30*24*60*60*6.17</f>
        <v>15992640</v>
      </c>
      <c r="AW74" s="25">
        <f>30*24*60*60*18.64</f>
        <v>48314880</v>
      </c>
      <c r="AX74" s="25">
        <f>30*24*60*60*30.87</f>
        <v>80015040</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240</v>
      </c>
      <c r="C75" s="1" t="s">
        <v>70</v>
      </c>
      <c r="D75" s="60">
        <v>2017</v>
      </c>
      <c r="E75" s="76">
        <v>1</v>
      </c>
      <c r="F75" s="60">
        <v>118</v>
      </c>
      <c r="G75" s="60">
        <v>39.299999999999997</v>
      </c>
      <c r="H75" s="60" t="s">
        <v>38</v>
      </c>
      <c r="I75" s="60" t="s">
        <v>625</v>
      </c>
      <c r="J75" s="60" t="s">
        <v>175</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0</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3</v>
      </c>
      <c r="M75" s="60">
        <v>0</v>
      </c>
      <c r="N75" s="60">
        <v>1</v>
      </c>
      <c r="O75" s="60">
        <v>0</v>
      </c>
      <c r="P75" s="60"/>
      <c r="Q75" s="60" t="s">
        <v>174</v>
      </c>
      <c r="R75" s="60">
        <f>IF(Q75="Free Recall",1,IF(Q75="Cued Recall",2,IF(Q75="Recognition",3,IF(Q75="Multiple Choice",4,IF(Q75="Savings",5,IF(Q75="Stem Completion",6,IF(Q75="Fragment Completion",7,IF(Q75="anagram solution",8,IF(Q75="Matching",9,IF(Q75="Problem Solving",10,"99"))))))))))</f>
        <v>1</v>
      </c>
      <c r="S75" s="60" t="s">
        <v>49</v>
      </c>
      <c r="T75" s="60" t="s">
        <v>261</v>
      </c>
      <c r="U75" s="60">
        <f>IF(T75="within",1,0)</f>
        <v>0</v>
      </c>
      <c r="V75" s="60">
        <v>1</v>
      </c>
      <c r="W75" s="60">
        <f>F75*V75</f>
        <v>118</v>
      </c>
      <c r="X75" s="60">
        <v>3</v>
      </c>
      <c r="Y75" s="76">
        <f>AV74</f>
        <v>15992640</v>
      </c>
      <c r="Z75" s="60" t="s">
        <v>235</v>
      </c>
      <c r="AA75" s="60">
        <f>30*24*60*60*30.87</f>
        <v>80015040</v>
      </c>
      <c r="AB75" s="60" t="str">
        <f>IF(AA75&lt;60,"1",IF(AA75&lt;=43200,"2",IF(AA75&lt;=777600,"3","4")))</f>
        <v>4</v>
      </c>
      <c r="AC75" s="56">
        <f>AVERAGE(AV74:DA74)</f>
        <v>48107520</v>
      </c>
      <c r="AD75" s="60" t="str">
        <f>IF(AC75&lt;60,"1",IF(AC75&lt;=43200,"2",IF(AC75&lt;=777600,"3","4")))</f>
        <v>4</v>
      </c>
      <c r="AE75" s="76">
        <f>AA75-Y75</f>
        <v>64022400</v>
      </c>
      <c r="AF75" s="80">
        <f>AV75</f>
        <v>0.8</v>
      </c>
      <c r="AG75" s="56">
        <f>((AW75-AV75)+(AX75-AW75))/2</f>
        <v>-0.06</v>
      </c>
      <c r="AH75" s="4"/>
      <c r="AI75" s="56">
        <f>RSQ(AV75:AX75,AV74:AX74)</f>
        <v>0.72383229116989778</v>
      </c>
      <c r="AJ75" s="109">
        <f>SLOPE(AV75:AX75,AV74:AX74)</f>
        <v>-1.8808614329984383E-9</v>
      </c>
      <c r="AK75" s="56">
        <f>INTERCEPT(AV75:AX75,AV74:AX74)</f>
        <v>0.80881691233853437</v>
      </c>
      <c r="AL75" s="56">
        <f>INDEX(LINEST(LN(AV75:AX75),LN(AV74:AX74),TRUE,TRUE),3,1)</f>
        <v>0.88259838867604767</v>
      </c>
      <c r="AM75" s="56">
        <f>INDEX(LINEST(LN(AV75:AX75),LN(AV74:AX74)),1)</f>
        <v>-0.10955062355742998</v>
      </c>
      <c r="AN75" s="56">
        <f>EXP(INDEX(LINEST(LN(AV75:AX75),LN(AV74:AX74)),1,2))</f>
        <v>4.8666481749721182</v>
      </c>
      <c r="AO75" s="82">
        <f>INDEX(LINEST((AV75:AX75),LN(AV74:AX74),TRUE,TRUE),3,1)</f>
        <v>0.88458778760218626</v>
      </c>
      <c r="AP75" s="82">
        <f>INDEX(LINEST((AV75:AX75),LN(AV74:AX74)),1)</f>
        <v>-8.0823127102540693E-2</v>
      </c>
      <c r="AQ75" s="83">
        <f>INDEX(LINEST(LN(AV75:AX75),SQRT(AV74:AX74),TRUE,TRUE),3,1)</f>
        <v>0.81024349931908379</v>
      </c>
      <c r="AR75" s="116">
        <f>INDEX(LINEST(LN(AV75:AX75),SQRT((AV74:AX74))),1)</f>
        <v>-3.4737547067067404E-5</v>
      </c>
      <c r="AS75" s="84">
        <f>INDEX(LINEST(1/(AV75:AX75),1/(SQRT(AV74:AX74)),TRUE,TRUE),3,1)</f>
        <v>0.93131815125356832</v>
      </c>
      <c r="AT75" s="84">
        <f>INDEX(LINEST(1/(AV75:AX75),1/SQRT(AV74:AX74)),1)</f>
        <v>-1741.7986551857243</v>
      </c>
      <c r="AU75" s="3"/>
      <c r="AV75" s="53">
        <v>0.8</v>
      </c>
      <c r="AW75" s="53">
        <v>0.67500000000000004</v>
      </c>
      <c r="AX75" s="53">
        <v>0.68</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59"/>
      <c r="R76" s="60"/>
      <c r="S76" s="60"/>
      <c r="T76" s="60"/>
      <c r="U76" s="60"/>
      <c r="V76" s="60"/>
      <c r="W76" s="60"/>
      <c r="X76" s="60"/>
      <c r="Y76" s="76"/>
      <c r="Z76" s="60"/>
      <c r="AA76" s="60"/>
      <c r="AB76" s="60"/>
      <c r="AC76" s="60"/>
      <c r="AD76" s="60"/>
      <c r="AE76" s="60"/>
      <c r="AF76" s="80"/>
      <c r="AG76" s="56"/>
      <c r="AH76" s="4"/>
      <c r="AI76" s="56"/>
      <c r="AJ76" s="109"/>
      <c r="AK76" s="56"/>
      <c r="AL76" s="56"/>
      <c r="AM76" s="56"/>
      <c r="AN76" s="56"/>
      <c r="AO76" s="56"/>
      <c r="AP76" s="56"/>
      <c r="AQ76" s="56"/>
      <c r="AR76" s="109"/>
      <c r="AS76" s="56"/>
      <c r="AT76" s="56"/>
      <c r="AU76" s="3"/>
      <c r="AV76" s="25">
        <f>30*24*60*60*6.17</f>
        <v>15992640</v>
      </c>
      <c r="AW76" s="25">
        <f>30*24*60*60*18.64</f>
        <v>48314880</v>
      </c>
      <c r="AX76" s="25">
        <f>30*24*60*60*30.87</f>
        <v>8001504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240</v>
      </c>
      <c r="C77" s="1" t="s">
        <v>70</v>
      </c>
      <c r="D77" s="60">
        <v>2017</v>
      </c>
      <c r="E77" s="76">
        <v>1</v>
      </c>
      <c r="F77" s="60">
        <v>118</v>
      </c>
      <c r="G77" s="60">
        <v>39.299999999999997</v>
      </c>
      <c r="H77" s="60" t="s">
        <v>38</v>
      </c>
      <c r="I77" s="60" t="s">
        <v>626</v>
      </c>
      <c r="J77" s="60" t="s">
        <v>175</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20</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3</v>
      </c>
      <c r="M77" s="60">
        <v>0</v>
      </c>
      <c r="N77" s="60">
        <v>1</v>
      </c>
      <c r="O77" s="60">
        <v>0</v>
      </c>
      <c r="P77" s="60"/>
      <c r="Q77" s="60" t="s">
        <v>174</v>
      </c>
      <c r="R77" s="60">
        <f>IF(Q77="Free Recall",1,IF(Q77="Cued Recall",2,IF(Q77="Recognition",3,IF(Q77="Multiple Choice",4,IF(Q77="Savings",5,IF(Q77="Stem Completion",6,IF(Q77="Fragment Completion",7,IF(Q77="anagram solution",8,IF(Q77="Matching",9,IF(Q77="Problem Solving",10,"99"))))))))))</f>
        <v>1</v>
      </c>
      <c r="S77" s="60" t="s">
        <v>49</v>
      </c>
      <c r="T77" s="60" t="s">
        <v>261</v>
      </c>
      <c r="U77" s="60">
        <f>IF(T77="within",1,0)</f>
        <v>0</v>
      </c>
      <c r="V77" s="60">
        <v>1</v>
      </c>
      <c r="W77" s="60">
        <f>F77*V77</f>
        <v>118</v>
      </c>
      <c r="X77" s="60">
        <v>3</v>
      </c>
      <c r="Y77" s="76">
        <f>AV76</f>
        <v>15992640</v>
      </c>
      <c r="Z77" s="60" t="s">
        <v>235</v>
      </c>
      <c r="AA77" s="60">
        <f>30*24*60*60*30.87</f>
        <v>80015040</v>
      </c>
      <c r="AB77" s="60" t="str">
        <f>IF(AA77&lt;60,"1",IF(AA77&lt;=43200,"2",IF(AA77&lt;=777600,"3","4")))</f>
        <v>4</v>
      </c>
      <c r="AC77" s="56">
        <f>AVERAGE(AV76:DA76)</f>
        <v>48107520</v>
      </c>
      <c r="AD77" s="60" t="str">
        <f>IF(AC77&lt;60,"1",IF(AC77&lt;=43200,"2",IF(AC77&lt;=777600,"3","4")))</f>
        <v>4</v>
      </c>
      <c r="AE77" s="76">
        <f>AA77-Y77</f>
        <v>64022400</v>
      </c>
      <c r="AF77" s="80">
        <f>AV77</f>
        <v>0.6</v>
      </c>
      <c r="AG77" s="56">
        <f>((AW77-AV77)+(AX77-AW77))/2</f>
        <v>-2.3499999999999965E-2</v>
      </c>
      <c r="AH77" s="4"/>
      <c r="AI77" s="56">
        <f>RSQ(AV77:AX77,AV76:AX76)</f>
        <v>0.14191580330469719</v>
      </c>
      <c r="AJ77" s="109">
        <f>SLOPE(AV77:AX77,AV76:AX76)</f>
        <v>-7.2412912230494505E-10</v>
      </c>
      <c r="AK77" s="56">
        <f>INTERCEPT(AV77:AX77,AV76:AX76)</f>
        <v>0.64416938956720082</v>
      </c>
      <c r="AL77" s="56">
        <f>INDEX(LINEST(LN(AV77:AX77),LN(AV76:AX76),TRUE,TRUE),3,1)</f>
        <v>4.2160132266873804E-2</v>
      </c>
      <c r="AM77" s="56">
        <f>INDEX(LINEST(LN(AV77:AX77),LN(AV76:AX76)),1)</f>
        <v>-2.4988556565272876E-2</v>
      </c>
      <c r="AN77" s="56">
        <f>EXP(INDEX(LINEST(LN(AV77:AX77),LN(AV76:AX76)),1,2))</f>
        <v>0.94022736605303669</v>
      </c>
      <c r="AO77" s="82">
        <f>INDEX(LINEST((AV77:AX77),LN(AV76:AX76),TRUE,TRUE),3,1)</f>
        <v>3.1893502431956676E-2</v>
      </c>
      <c r="AP77" s="82">
        <f>INDEX(LINEST((AV77:AX77),LN(AV76:AX76)),1)</f>
        <v>-1.3343786868121158E-2</v>
      </c>
      <c r="AQ77" s="83">
        <f>INDEX(LINEST(LN(AV77:AX77),SQRT(AV76:AX76),TRUE,TRUE),3,1)</f>
        <v>9.1781748377920427E-2</v>
      </c>
      <c r="AR77" s="116">
        <f>INDEX(LINEST(LN(AV77:AX77),SQRT((AV76:AX76))),1)</f>
        <v>-1.2201871105409494E-5</v>
      </c>
      <c r="AS77" s="84">
        <f>INDEX(LINEST(1/(AV77:AX77),1/(SQRT(AV76:AX76)),TRUE,TRUE),3,1)</f>
        <v>2.1368912678493186E-2</v>
      </c>
      <c r="AT77" s="84">
        <f>INDEX(LINEST(1/(AV77:AX77),1/SQRT(AV76:AX76)),1)</f>
        <v>-331.0767834315057</v>
      </c>
      <c r="AU77" s="3"/>
      <c r="AV77" s="53">
        <v>0.6</v>
      </c>
      <c r="AW77" s="53">
        <v>0.67500000000000004</v>
      </c>
      <c r="AX77" s="53">
        <v>0.55300000000000005</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59"/>
      <c r="R78" s="60"/>
      <c r="S78" s="60"/>
      <c r="T78" s="60"/>
      <c r="U78" s="60"/>
      <c r="V78" s="60"/>
      <c r="W78" s="60"/>
      <c r="X78" s="60"/>
      <c r="Y78" s="76"/>
      <c r="Z78" s="60"/>
      <c r="AA78" s="60"/>
      <c r="AB78" s="60"/>
      <c r="AC78" s="60"/>
      <c r="AD78" s="60"/>
      <c r="AE78" s="60"/>
      <c r="AF78" s="80"/>
      <c r="AG78" s="56"/>
      <c r="AH78" s="4"/>
      <c r="AI78" s="56"/>
      <c r="AJ78" s="109"/>
      <c r="AK78" s="56"/>
      <c r="AL78" s="56"/>
      <c r="AM78" s="56"/>
      <c r="AN78" s="56"/>
      <c r="AO78" s="56"/>
      <c r="AP78" s="56"/>
      <c r="AQ78" s="56"/>
      <c r="AR78" s="109"/>
      <c r="AS78" s="56"/>
      <c r="AT78" s="56"/>
      <c r="AU78" s="3"/>
      <c r="AV78" s="25">
        <f>30*24*60*60*6.17</f>
        <v>15992640</v>
      </c>
      <c r="AW78" s="25">
        <f>30*24*60*60*18.64</f>
        <v>48314880</v>
      </c>
      <c r="AX78" s="25">
        <f>30*24*60*60*30.87</f>
        <v>8001504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240</v>
      </c>
      <c r="C79" s="1" t="s">
        <v>70</v>
      </c>
      <c r="D79" s="60">
        <v>2017</v>
      </c>
      <c r="E79" s="76">
        <v>1</v>
      </c>
      <c r="F79" s="60">
        <v>118</v>
      </c>
      <c r="G79" s="60">
        <v>39.299999999999997</v>
      </c>
      <c r="H79" s="60" t="s">
        <v>398</v>
      </c>
      <c r="I79" s="60" t="s">
        <v>627</v>
      </c>
      <c r="J79" s="60" t="s">
        <v>175</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20</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3</v>
      </c>
      <c r="M79" s="60">
        <v>0</v>
      </c>
      <c r="N79" s="60">
        <v>1</v>
      </c>
      <c r="O79" s="60">
        <v>0</v>
      </c>
      <c r="P79" s="60"/>
      <c r="Q79" s="60" t="s">
        <v>174</v>
      </c>
      <c r="R79" s="60">
        <f>IF(Q79="Free Recall",1,IF(Q79="Cued Recall",2,IF(Q79="Recognition",3,IF(Q79="Multiple Choice",4,IF(Q79="Savings",5,IF(Q79="Stem Completion",6,IF(Q79="Fragment Completion",7,IF(Q79="anagram solution",8,IF(Q79="Matching",9,IF(Q79="Problem Solving",10,"99"))))))))))</f>
        <v>1</v>
      </c>
      <c r="S79" s="60" t="s">
        <v>49</v>
      </c>
      <c r="T79" s="60" t="s">
        <v>261</v>
      </c>
      <c r="U79" s="60">
        <f>IF(T79="within",1,0)</f>
        <v>0</v>
      </c>
      <c r="V79" s="60">
        <v>1</v>
      </c>
      <c r="W79" s="60">
        <f>F79*V79</f>
        <v>118</v>
      </c>
      <c r="X79" s="60">
        <v>3</v>
      </c>
      <c r="Y79" s="76">
        <f>AV78</f>
        <v>15992640</v>
      </c>
      <c r="Z79" s="60" t="s">
        <v>235</v>
      </c>
      <c r="AA79" s="60">
        <f>30*24*60*60*30.87</f>
        <v>80015040</v>
      </c>
      <c r="AB79" s="60" t="str">
        <f>IF(AA79&lt;60,"1",IF(AA79&lt;=43200,"2",IF(AA79&lt;=777600,"3","4")))</f>
        <v>4</v>
      </c>
      <c r="AC79" s="56">
        <f>AVERAGE(AV78:DA78)</f>
        <v>48107520</v>
      </c>
      <c r="AD79" s="60" t="str">
        <f>IF(AC79&lt;60,"1",IF(AC79&lt;=43200,"2",IF(AC79&lt;=777600,"3","4")))</f>
        <v>4</v>
      </c>
      <c r="AE79" s="76">
        <f>AA79-Y79</f>
        <v>64022400</v>
      </c>
      <c r="AF79" s="80">
        <f>AV79</f>
        <v>0.28000000000000003</v>
      </c>
      <c r="AG79" s="56">
        <f>((AW79-AV79)+(AX79-AW79))/2</f>
        <v>-7.5000000000000011E-2</v>
      </c>
      <c r="AH79" s="4"/>
      <c r="AI79" s="56">
        <f>RSQ(AV79:AX79,AV78:AX78)</f>
        <v>0.88936231181471848</v>
      </c>
      <c r="AJ79" s="109">
        <f>SLOPE(AV79:AX79,AV78:AX78)</f>
        <v>-2.3383033240121122E-9</v>
      </c>
      <c r="AK79" s="56">
        <f>INTERCEPT(AV79:AX79,AV78:AX78)</f>
        <v>0.33248997392597918</v>
      </c>
      <c r="AL79" s="56">
        <f>INDEX(LINEST(LN(AV79:AX79),LN(AV78:AX78),TRUE,TRUE),3,1)</f>
        <v>0.68242917049548635</v>
      </c>
      <c r="AM79" s="56">
        <f>INDEX(LINEST(LN(AV79:AX79),LN(AV78:AX78)),1)</f>
        <v>-0.41544136809419413</v>
      </c>
      <c r="AN79" s="56">
        <f>EXP(INDEX(LINEST(LN(AV79:AX79),LN(AV78:AX78)),1,2))</f>
        <v>299.09727213520097</v>
      </c>
      <c r="AO79" s="82">
        <f>INDEX(LINEST((AV79:AX79),LN(AV78:AX78),TRUE,TRUE),3,1)</f>
        <v>0.73054899561479847</v>
      </c>
      <c r="AP79" s="82">
        <f>INDEX(LINEST((AV79:AX79),LN(AV78:AX78)),1)</f>
        <v>-8.2378430935811861E-2</v>
      </c>
      <c r="AQ79" s="83">
        <f>INDEX(LINEST(LN(AV79:AX79),SQRT(AV78:AX78),TRUE,TRUE),3,1)</f>
        <v>0.77211206981386749</v>
      </c>
      <c r="AR79" s="116">
        <f>INDEX(LINEST(LN(AV79:AX79),SQRT((AV78:AX78))),1)</f>
        <v>-1.4624438518726622E-4</v>
      </c>
      <c r="AS79" s="84">
        <f>INDEX(LINEST(1/(AV79:AX79),1/(SQRT(AV78:AX78)),TRUE,TRUE),3,1)</f>
        <v>0.55626079400348061</v>
      </c>
      <c r="AT79" s="84">
        <f>INDEX(LINEST(1/(AV79:AX79),1/SQRT(AV78:AX78)),1)</f>
        <v>-23349.859101473561</v>
      </c>
      <c r="AU79" s="3"/>
      <c r="AV79" s="53">
        <v>0.28000000000000003</v>
      </c>
      <c r="AW79" s="53">
        <v>0.25</v>
      </c>
      <c r="AX79" s="53">
        <v>0.13</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59"/>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3"/>
      <c r="AV80" s="25">
        <f>30*24*60*60*6.17</f>
        <v>15992640</v>
      </c>
      <c r="AW80" s="25">
        <f>30*24*60*60*18.64</f>
        <v>48314880</v>
      </c>
      <c r="AX80" s="25">
        <f>30*24*60*60*30.87</f>
        <v>8001504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40</v>
      </c>
      <c r="C81" s="1" t="s">
        <v>70</v>
      </c>
      <c r="D81" s="60">
        <v>2017</v>
      </c>
      <c r="E81" s="76">
        <v>1</v>
      </c>
      <c r="F81" s="60">
        <v>118</v>
      </c>
      <c r="G81" s="60">
        <v>39.299999999999997</v>
      </c>
      <c r="H81" s="60" t="s">
        <v>398</v>
      </c>
      <c r="I81" s="60" t="s">
        <v>628</v>
      </c>
      <c r="J81" s="60" t="s">
        <v>175</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20</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3</v>
      </c>
      <c r="M81" s="60">
        <v>0</v>
      </c>
      <c r="N81" s="60">
        <v>1</v>
      </c>
      <c r="O81" s="60">
        <v>0</v>
      </c>
      <c r="P81" s="60"/>
      <c r="Q81" s="60" t="s">
        <v>174</v>
      </c>
      <c r="R81" s="60">
        <f>IF(Q81="Free Recall",1,IF(Q81="Cued Recall",2,IF(Q81="Recognition",3,IF(Q81="Multiple Choice",4,IF(Q81="Savings",5,IF(Q81="Stem Completion",6,IF(Q81="Fragment Completion",7,IF(Q81="anagram solution",8,IF(Q81="Matching",9,IF(Q81="Problem Solving",10,"99"))))))))))</f>
        <v>1</v>
      </c>
      <c r="S81" s="60" t="s">
        <v>49</v>
      </c>
      <c r="T81" s="60" t="s">
        <v>261</v>
      </c>
      <c r="U81" s="60">
        <f>IF(T81="within",1,0)</f>
        <v>0</v>
      </c>
      <c r="V81" s="60">
        <v>1</v>
      </c>
      <c r="W81" s="60">
        <f>F81*V81</f>
        <v>118</v>
      </c>
      <c r="X81" s="60">
        <v>3</v>
      </c>
      <c r="Y81" s="76">
        <f>AV80</f>
        <v>15992640</v>
      </c>
      <c r="Z81" s="60" t="s">
        <v>235</v>
      </c>
      <c r="AA81" s="60">
        <f>30*24*60*60*30.87</f>
        <v>80015040</v>
      </c>
      <c r="AB81" s="60" t="str">
        <f>IF(AA81&lt;60,"1",IF(AA81&lt;=43200,"2",IF(AA81&lt;=777600,"3","4")))</f>
        <v>4</v>
      </c>
      <c r="AC81" s="56">
        <f>AVERAGE(AV80:DA80)</f>
        <v>48107520</v>
      </c>
      <c r="AD81" s="60" t="str">
        <f>IF(AC81&lt;60,"1",IF(AC81&lt;=43200,"2",IF(AC81&lt;=777600,"3","4")))</f>
        <v>4</v>
      </c>
      <c r="AE81" s="76">
        <f>AA81-Y81</f>
        <v>64022400</v>
      </c>
      <c r="AF81" s="80">
        <f>AV81</f>
        <v>0.8</v>
      </c>
      <c r="AG81" s="56">
        <f>((AW81-AV81)+(AX81-AW81))/2</f>
        <v>-0.11000000000000004</v>
      </c>
      <c r="AH81" s="4"/>
      <c r="AI81" s="56">
        <f>RSQ(AV81:AX81,AV80:AX80)</f>
        <v>0.81321463835069563</v>
      </c>
      <c r="AJ81" s="109">
        <f>SLOPE(AV81:AX81,AV80:AX80)</f>
        <v>-3.4270833184098772E-9</v>
      </c>
      <c r="AK81" s="56">
        <f>INTERCEPT(AV81:AX81,AV80:AX80)</f>
        <v>0.88486847928206958</v>
      </c>
      <c r="AL81" s="56">
        <f>INDEX(LINEST(LN(AV81:AX81),LN(AV80:AX80),TRUE,TRUE),3,1)</f>
        <v>0.61918780861546241</v>
      </c>
      <c r="AM81" s="56">
        <f>INDEX(LINEST(LN(AV81:AX81),LN(AV80:AX80)),1)</f>
        <v>-0.17084918671938898</v>
      </c>
      <c r="AN81" s="56">
        <f>EXP(INDEX(LINEST(LN(AV81:AX81),LN(AV80:AX80)),1,2))</f>
        <v>14.152135152307093</v>
      </c>
      <c r="AO81" s="82">
        <f>INDEX(LINEST((AV81:AX81),LN(AV80:AX80),TRUE,TRUE),3,1)</f>
        <v>0.63026236638857636</v>
      </c>
      <c r="AP81" s="82">
        <f>INDEX(LINEST((AV81:AX81),LN(AV80:AX80)),1)</f>
        <v>-0.11727626131483378</v>
      </c>
      <c r="AQ81" s="83">
        <f>INDEX(LINEST(LN(AV81:AX81),SQRT(AV80:AX80),TRUE,TRUE),3,1)</f>
        <v>0.71417965444653342</v>
      </c>
      <c r="AR81" s="116">
        <f>INDEX(LINEST(LN(AV81:AX81),SQRT((AV80:AX80))),1)</f>
        <v>-6.0724442472593724E-5</v>
      </c>
      <c r="AS81" s="84">
        <f>INDEX(LINEST(1/(AV81:AX81),1/(SQRT(AV80:AX80)),TRUE,TRUE),3,1)</f>
        <v>0.52216669361393164</v>
      </c>
      <c r="AT81" s="84">
        <f>INDEX(LINEST(1/(AV81:AX81),1/SQRT(AV80:AX80)),1)</f>
        <v>-2645.8659292436178</v>
      </c>
      <c r="AU81" s="3"/>
      <c r="AV81" s="53">
        <v>0.8</v>
      </c>
      <c r="AW81" s="53">
        <v>0.78</v>
      </c>
      <c r="AX81" s="53">
        <v>0.57999999999999996</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59"/>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56"/>
      <c r="AR82" s="109"/>
      <c r="AS82" s="56"/>
      <c r="AT82" s="56"/>
      <c r="AU82" s="4"/>
      <c r="AV82" s="25">
        <f>30*24*60*60*6.17</f>
        <v>15992640</v>
      </c>
      <c r="AW82" s="25">
        <f>30*24*60*60*18.64</f>
        <v>48314880</v>
      </c>
      <c r="AX82" s="25">
        <f>30*24*60*60*30.87</f>
        <v>8001504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40</v>
      </c>
      <c r="C83" s="1" t="s">
        <v>70</v>
      </c>
      <c r="D83" s="60">
        <v>2017</v>
      </c>
      <c r="E83" s="76">
        <v>1</v>
      </c>
      <c r="F83" s="60">
        <v>118</v>
      </c>
      <c r="G83" s="60">
        <v>39.299999999999997</v>
      </c>
      <c r="H83" s="60" t="s">
        <v>398</v>
      </c>
      <c r="I83" s="60" t="s">
        <v>629</v>
      </c>
      <c r="J83" s="60" t="s">
        <v>175</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20</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3</v>
      </c>
      <c r="M83" s="60">
        <v>0</v>
      </c>
      <c r="N83" s="60">
        <v>1</v>
      </c>
      <c r="O83" s="60">
        <v>0</v>
      </c>
      <c r="P83" s="60"/>
      <c r="Q83" s="60" t="s">
        <v>174</v>
      </c>
      <c r="R83" s="60">
        <f>IF(Q83="Free Recall",1,IF(Q83="Cued Recall",2,IF(Q83="Recognition",3,IF(Q83="Multiple Choice",4,IF(Q83="Savings",5,IF(Q83="Stem Completion",6,IF(Q83="Fragment Completion",7,IF(Q83="anagram solution",8,IF(Q83="Matching",9,IF(Q83="Problem Solving",10,"99"))))))))))</f>
        <v>1</v>
      </c>
      <c r="S83" s="60" t="s">
        <v>49</v>
      </c>
      <c r="T83" s="60" t="s">
        <v>261</v>
      </c>
      <c r="U83" s="60">
        <f>IF(T83="within",1,0)</f>
        <v>0</v>
      </c>
      <c r="V83" s="60">
        <v>1</v>
      </c>
      <c r="W83" s="60">
        <f>F83*V83</f>
        <v>118</v>
      </c>
      <c r="X83" s="60">
        <v>3</v>
      </c>
      <c r="Y83" s="76">
        <f>AV82</f>
        <v>15992640</v>
      </c>
      <c r="Z83" s="60" t="s">
        <v>235</v>
      </c>
      <c r="AA83" s="60">
        <f>30*24*60*60*30.87</f>
        <v>80015040</v>
      </c>
      <c r="AB83" s="60" t="str">
        <f>IF(AA83&lt;60,"1",IF(AA83&lt;=43200,"2",IF(AA83&lt;=777600,"3","4")))</f>
        <v>4</v>
      </c>
      <c r="AC83" s="56">
        <f>AVERAGE(AV82:DA82)</f>
        <v>48107520</v>
      </c>
      <c r="AD83" s="60" t="str">
        <f>IF(AC83&lt;60,"1",IF(AC83&lt;=43200,"2",IF(AC83&lt;=777600,"3","4")))</f>
        <v>4</v>
      </c>
      <c r="AE83" s="76">
        <f>AA83-Y83</f>
        <v>64022400</v>
      </c>
      <c r="AF83" s="80">
        <f>AV83</f>
        <v>0.83</v>
      </c>
      <c r="AG83" s="56">
        <f>((AW83-AV83)+(AX83-AW83))/2</f>
        <v>-0.10999999999999999</v>
      </c>
      <c r="AH83" s="4"/>
      <c r="AI83" s="56">
        <f>RSQ(AV83:AX83,AV82:AX82)</f>
        <v>0.99663420188450802</v>
      </c>
      <c r="AJ83" s="109">
        <f>SLOPE(AV83:AX83,AV82:AX82)</f>
        <v>-3.4351773966583902E-9</v>
      </c>
      <c r="AK83" s="56">
        <f>INTERCEPT(AV83:AX83,AV82:AX82)</f>
        <v>0.88859119864662472</v>
      </c>
      <c r="AL83" s="56">
        <f>INDEX(LINEST(LN(AV83:AX83),LN(AV82:AX82),TRUE,TRUE),3,1)</f>
        <v>0.90809260549487725</v>
      </c>
      <c r="AM83" s="56">
        <f>INDEX(LINEST(LN(AV83:AX83),LN(AV82:AX82)),1)</f>
        <v>-0.17899844858944491</v>
      </c>
      <c r="AN83" s="56">
        <f>EXP(INDEX(LINEST(LN(AV83:AX83),LN(AV82:AX82)),1,2))</f>
        <v>16.435078409070034</v>
      </c>
      <c r="AO83" s="82">
        <f>INDEX(LINEST((AV83:AX83),LN(AV82:AX82),TRUE,TRUE),3,1)</f>
        <v>0.93153129432697057</v>
      </c>
      <c r="AP83" s="82">
        <f>INDEX(LINEST((AV83:AX83),LN(AV82:AX82)),1)</f>
        <v>-0.12909438595157921</v>
      </c>
      <c r="AQ83" s="83">
        <f>INDEX(LINEST(LN(AV83:AX83),SQRT(AV82:AX82),TRUE,TRUE),3,1)</f>
        <v>0.95775239858474248</v>
      </c>
      <c r="AR83" s="116">
        <f>INDEX(LINEST(LN(AV83:AX83),SQRT((AV82:AX82))),1)</f>
        <v>-6.0837155948298959E-5</v>
      </c>
      <c r="AS83" s="84">
        <f>INDEX(LINEST(1/(AV83:AX83),1/(SQRT(AV82:AX82)),TRUE,TRUE),3,1)</f>
        <v>0.82009396037742532</v>
      </c>
      <c r="AT83" s="84">
        <f>INDEX(LINEST(1/(AV83:AX83),1/SQRT(AV82:AX82)),1)</f>
        <v>-2744.8231652032377</v>
      </c>
      <c r="AU83" s="3"/>
      <c r="AV83" s="53">
        <v>0.83</v>
      </c>
      <c r="AW83" s="53">
        <v>0.73</v>
      </c>
      <c r="AX83" s="53">
        <v>0.61</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59"/>
      <c r="R84" s="60"/>
      <c r="S84" s="60"/>
      <c r="T84" s="60"/>
      <c r="U84" s="60"/>
      <c r="V84" s="60"/>
      <c r="W84" s="60"/>
      <c r="X84" s="60"/>
      <c r="Y84" s="76"/>
      <c r="Z84" s="60"/>
      <c r="AA84" s="60"/>
      <c r="AB84" s="60"/>
      <c r="AC84" s="60"/>
      <c r="AD84" s="60"/>
      <c r="AE84" s="60"/>
      <c r="AF84" s="80"/>
      <c r="AG84" s="56"/>
      <c r="AH84" s="4"/>
      <c r="AI84" s="56"/>
      <c r="AJ84" s="109"/>
      <c r="AK84" s="56"/>
      <c r="AL84" s="56"/>
      <c r="AM84" s="56"/>
      <c r="AN84" s="56"/>
      <c r="AO84" s="56"/>
      <c r="AP84" s="56"/>
      <c r="AQ84" s="56"/>
      <c r="AR84" s="109"/>
      <c r="AS84" s="56"/>
      <c r="AT84" s="56"/>
      <c r="AU84" s="4"/>
      <c r="AV84" s="25">
        <f>2*24*60*60</f>
        <v>172800</v>
      </c>
      <c r="AW84" s="25">
        <f>30*24*60*60*2.33</f>
        <v>6039360</v>
      </c>
      <c r="AX84" s="25">
        <f>30*24*60*60*6.17</f>
        <v>1599264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40</v>
      </c>
      <c r="C85" s="1" t="s">
        <v>70</v>
      </c>
      <c r="D85" s="60">
        <v>2017</v>
      </c>
      <c r="E85" s="76">
        <v>2</v>
      </c>
      <c r="F85" s="60">
        <v>80</v>
      </c>
      <c r="G85" s="60">
        <v>26.7</v>
      </c>
      <c r="H85" s="60" t="s">
        <v>38</v>
      </c>
      <c r="I85" s="60" t="s">
        <v>626</v>
      </c>
      <c r="J85" s="60" t="s">
        <v>175</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20</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3</v>
      </c>
      <c r="M85" s="60">
        <v>0</v>
      </c>
      <c r="N85" s="60">
        <v>1</v>
      </c>
      <c r="O85" s="60">
        <v>0</v>
      </c>
      <c r="P85" s="60"/>
      <c r="Q85" s="60" t="s">
        <v>174</v>
      </c>
      <c r="R85" s="60">
        <f>IF(Q85="Free Recall",1,IF(Q85="Cued Recall",2,IF(Q85="Recognition",3,IF(Q85="Multiple Choice",4,IF(Q85="Savings",5,IF(Q85="Stem Completion",6,IF(Q85="Fragment Completion",7,IF(Q85="anagram solution",8,IF(Q85="Matching",9,IF(Q85="Problem Solving",10,"99"))))))))))</f>
        <v>1</v>
      </c>
      <c r="S85" s="60" t="s">
        <v>49</v>
      </c>
      <c r="T85" s="60" t="s">
        <v>261</v>
      </c>
      <c r="U85" s="60">
        <f>IF(T85="within",1,0)</f>
        <v>0</v>
      </c>
      <c r="V85" s="60">
        <v>1</v>
      </c>
      <c r="W85" s="60">
        <f>F85*V85</f>
        <v>80</v>
      </c>
      <c r="X85" s="60">
        <v>3</v>
      </c>
      <c r="Y85" s="76">
        <f>AV84</f>
        <v>172800</v>
      </c>
      <c r="Z85" s="60" t="s">
        <v>236</v>
      </c>
      <c r="AA85" s="60">
        <f>30*24*60*60*6.17</f>
        <v>15992640</v>
      </c>
      <c r="AB85" s="60" t="str">
        <f>IF(AA85&lt;60,"1",IF(AA85&lt;=43200,"2",IF(AA85&lt;=777600,"3","4")))</f>
        <v>4</v>
      </c>
      <c r="AC85" s="56">
        <f>AVERAGE(AV84:DA84)</f>
        <v>7401600</v>
      </c>
      <c r="AD85" s="60" t="str">
        <f>IF(AC85&lt;60,"1",IF(AC85&lt;=43200,"2",IF(AC85&lt;=777600,"3","4")))</f>
        <v>4</v>
      </c>
      <c r="AE85" s="76">
        <f>AA85-Y85</f>
        <v>15819840</v>
      </c>
      <c r="AF85" s="80">
        <f>AV85</f>
        <v>0.7</v>
      </c>
      <c r="AG85" s="56">
        <f>((AW85-AV85)+(AX85-AW85))/2</f>
        <v>-4.9999999999999989E-2</v>
      </c>
      <c r="AH85" s="4"/>
      <c r="AI85" s="56">
        <f>RSQ(AV85:AX85,AV84:AX84)</f>
        <v>0.86547343886228834</v>
      </c>
      <c r="AJ85" s="109">
        <f>SLOPE(AV85:AX85,AV84:AX84)</f>
        <v>-6.7160936577510856E-9</v>
      </c>
      <c r="AK85" s="56">
        <f>INTERCEPT(AV85:AX85,AV84:AX84)</f>
        <v>0.7163765054838771</v>
      </c>
      <c r="AL85" s="56">
        <f>INDEX(LINEST(LN(AV85:AX85),LN(AV84:AX84),TRUE,TRUE),3,1)</f>
        <v>0.4440741520489605</v>
      </c>
      <c r="AM85" s="56">
        <f>INDEX(LINEST(LN(AV85:AX85),LN(AV84:AX84)),1)</f>
        <v>-2.4885337409498599E-2</v>
      </c>
      <c r="AN85" s="56">
        <f>EXP(INDEX(LINEST(LN(AV85:AX85),LN(AV84:AX84)),1,2))</f>
        <v>0.95991961939633774</v>
      </c>
      <c r="AO85" s="82">
        <f>INDEX(LINEST((AV85:AX85),LN(AV84:AX84),TRUE,TRUE),3,1)</f>
        <v>0.44407415204896056</v>
      </c>
      <c r="AP85" s="82">
        <f>INDEX(LINEST((AV85:AX85),LN(AV84:AX84)),1)</f>
        <v>-1.6143514538752068E-2</v>
      </c>
      <c r="AQ85" s="83">
        <f>INDEX(LINEST(LN(AV85:AX85),SQRT(AV84:AX84),TRUE,TRUE),3,1)</f>
        <v>0.67742210845068385</v>
      </c>
      <c r="AR85" s="116">
        <f>INDEX(LINEST(LN(AV85:AX85),SQRT((AV84:AX84))),1)</f>
        <v>-4.0751594795036815E-5</v>
      </c>
      <c r="AS85" s="84">
        <f>INDEX(LINEST(1/(AV85:AX85),1/(SQRT(AV84:AX84)),TRUE,TRUE),3,1)</f>
        <v>0.30852557288480575</v>
      </c>
      <c r="AT85" s="84">
        <f>INDEX(LINEST(1/(AV85:AX85),1/SQRT(AV84:AX84)),1)</f>
        <v>-63.533658665369352</v>
      </c>
      <c r="AU85" s="3"/>
      <c r="AV85" s="53">
        <v>0.7</v>
      </c>
      <c r="AW85" s="53">
        <v>0.7</v>
      </c>
      <c r="AX85" s="53">
        <v>0.6</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59"/>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56"/>
      <c r="AR86" s="109"/>
      <c r="AS86" s="56"/>
      <c r="AT86" s="56"/>
      <c r="AU86" s="4"/>
      <c r="AV86" s="25">
        <f>2*24*60*60</f>
        <v>172800</v>
      </c>
      <c r="AW86" s="25">
        <f>30*24*60*60*2.33</f>
        <v>6039360</v>
      </c>
      <c r="AX86" s="25">
        <f>30*24*60*60*6.17</f>
        <v>1599264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40</v>
      </c>
      <c r="C87" s="1" t="s">
        <v>70</v>
      </c>
      <c r="D87" s="60">
        <v>2017</v>
      </c>
      <c r="E87" s="76">
        <v>2</v>
      </c>
      <c r="F87" s="60">
        <v>80</v>
      </c>
      <c r="G87" s="60">
        <v>26.7</v>
      </c>
      <c r="H87" s="60" t="s">
        <v>398</v>
      </c>
      <c r="I87" s="60" t="s">
        <v>627</v>
      </c>
      <c r="J87" s="60" t="s">
        <v>175</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20</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3</v>
      </c>
      <c r="M87" s="60">
        <v>0</v>
      </c>
      <c r="N87" s="60">
        <v>1</v>
      </c>
      <c r="O87" s="60">
        <v>0</v>
      </c>
      <c r="P87" s="60"/>
      <c r="Q87" s="60" t="s">
        <v>174</v>
      </c>
      <c r="R87" s="60">
        <f>IF(Q87="Free Recall",1,IF(Q87="Cued Recall",2,IF(Q87="Recognition",3,IF(Q87="Multiple Choice",4,IF(Q87="Savings",5,IF(Q87="Stem Completion",6,IF(Q87="Fragment Completion",7,IF(Q87="anagram solution",8,IF(Q87="Matching",9,IF(Q87="Problem Solving",10,"99"))))))))))</f>
        <v>1</v>
      </c>
      <c r="S87" s="60" t="s">
        <v>49</v>
      </c>
      <c r="T87" s="60" t="s">
        <v>261</v>
      </c>
      <c r="U87" s="60">
        <f>IF(T87="within",1,0)</f>
        <v>0</v>
      </c>
      <c r="V87" s="60">
        <v>1</v>
      </c>
      <c r="W87" s="60">
        <f>F87*V87</f>
        <v>80</v>
      </c>
      <c r="X87" s="60">
        <v>3</v>
      </c>
      <c r="Y87" s="76">
        <f>AV86</f>
        <v>172800</v>
      </c>
      <c r="Z87" s="60" t="s">
        <v>236</v>
      </c>
      <c r="AA87" s="60">
        <f>30*24*60*60*6.17</f>
        <v>15992640</v>
      </c>
      <c r="AB87" s="60" t="str">
        <f>IF(AA87&lt;60,"1",IF(AA87&lt;=43200,"2",IF(AA87&lt;=777600,"3","4")))</f>
        <v>4</v>
      </c>
      <c r="AC87" s="56">
        <f>AVERAGE(AV86:DA86)</f>
        <v>7401600</v>
      </c>
      <c r="AD87" s="60" t="str">
        <f>IF(AC87&lt;60,"1",IF(AC87&lt;=43200,"2",IF(AC87&lt;=777600,"3","4")))</f>
        <v>4</v>
      </c>
      <c r="AE87" s="76">
        <f>AA87-Y87</f>
        <v>15819840</v>
      </c>
      <c r="AF87" s="80">
        <f>AV87</f>
        <v>0.9</v>
      </c>
      <c r="AG87" s="56">
        <f>((AW87-AV87)+(AX87-AW87))/2</f>
        <v>-0.31</v>
      </c>
      <c r="AH87" s="4"/>
      <c r="AI87" s="56">
        <f>RSQ(AV87:AX87,AV86:AX86)</f>
        <v>0.90452640115401461</v>
      </c>
      <c r="AJ87" s="109">
        <f>SLOPE(AV87:AX87,AV86:AX86)</f>
        <v>-3.7380025666167682E-8</v>
      </c>
      <c r="AK87" s="56">
        <f>INTERCEPT(AV87:AX87,AV86:AX86)</f>
        <v>0.83667199797070668</v>
      </c>
      <c r="AL87" s="56">
        <f>INDEX(LINEST(LN(AV87:AX87),LN(AV86:AX86),TRUE,TRUE),3,1)</f>
        <v>0.90465937931441687</v>
      </c>
      <c r="AM87" s="56">
        <f>INDEX(LINEST(LN(AV87:AX87),LN(AV86:AX86)),1)</f>
        <v>-0.23299301160884989</v>
      </c>
      <c r="AN87" s="56">
        <f>EXP(INDEX(LINEST(LN(AV87:AX87),LN(AV86:AX86)),1,2))</f>
        <v>15.596341207671873</v>
      </c>
      <c r="AO87" s="82">
        <f>INDEX(LINEST((AV87:AX87),LN(AV86:AX86),TRUE,TRUE),3,1)</f>
        <v>0.97714262158102294</v>
      </c>
      <c r="AP87" s="82">
        <f>INDEX(LINEST((AV87:AX87),LN(AV86:AX86)),1)</f>
        <v>-0.13037322832027573</v>
      </c>
      <c r="AQ87" s="83">
        <f>INDEX(LINEST(LN(AV87:AX87),SQRT(AV86:AX86),TRUE,TRUE),3,1)</f>
        <v>0.9941613459254236</v>
      </c>
      <c r="AR87" s="116">
        <f>INDEX(LINEST(LN(AV87:AX87),SQRT((AV86:AX86))),1)</f>
        <v>-3.2383808809323313E-4</v>
      </c>
      <c r="AS87" s="84">
        <f>INDEX(LINEST(1/(AV87:AX87),1/(SQRT(AV86:AX86)),TRUE,TRUE),3,1)</f>
        <v>0.66512704742214435</v>
      </c>
      <c r="AT87" s="84">
        <f>INDEX(LINEST(1/(AV87:AX87),1/SQRT(AV86:AX86)),1)</f>
        <v>-845.43857697730459</v>
      </c>
      <c r="AU87" s="3"/>
      <c r="AV87" s="53">
        <v>0.9</v>
      </c>
      <c r="AW87" s="53">
        <v>0.5</v>
      </c>
      <c r="AX87" s="53">
        <v>0.28000000000000003</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59"/>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4"/>
      <c r="AV88" s="25">
        <f>2*24*60*60</f>
        <v>172800</v>
      </c>
      <c r="AW88" s="25">
        <f>30*24*60*60*2.33</f>
        <v>6039360</v>
      </c>
      <c r="AX88" s="25">
        <f>30*24*60*60*6.17</f>
        <v>1599264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40</v>
      </c>
      <c r="C89" s="1" t="s">
        <v>70</v>
      </c>
      <c r="D89" s="60">
        <v>2017</v>
      </c>
      <c r="E89" s="76">
        <v>2</v>
      </c>
      <c r="F89" s="60">
        <v>80</v>
      </c>
      <c r="G89" s="60">
        <v>26.7</v>
      </c>
      <c r="H89" s="60" t="s">
        <v>398</v>
      </c>
      <c r="I89" s="60" t="s">
        <v>628</v>
      </c>
      <c r="J89" s="60" t="s">
        <v>175</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20</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3</v>
      </c>
      <c r="M89" s="60">
        <v>0</v>
      </c>
      <c r="N89" s="60">
        <v>1</v>
      </c>
      <c r="O89" s="60">
        <v>0</v>
      </c>
      <c r="P89" s="60"/>
      <c r="Q89" s="60" t="s">
        <v>174</v>
      </c>
      <c r="R89" s="60">
        <f>IF(Q89="Free Recall",1,IF(Q89="Cued Recall",2,IF(Q89="Recognition",3,IF(Q89="Multiple Choice",4,IF(Q89="Savings",5,IF(Q89="Stem Completion",6,IF(Q89="Fragment Completion",7,IF(Q89="anagram solution",8,IF(Q89="Matching",9,IF(Q89="Problem Solving",10,"99"))))))))))</f>
        <v>1</v>
      </c>
      <c r="S89" s="60" t="s">
        <v>49</v>
      </c>
      <c r="T89" s="60" t="s">
        <v>261</v>
      </c>
      <c r="U89" s="60">
        <f>IF(T89="within",1,0)</f>
        <v>0</v>
      </c>
      <c r="V89" s="60">
        <v>1</v>
      </c>
      <c r="W89" s="60">
        <f>F89*V89</f>
        <v>80</v>
      </c>
      <c r="X89" s="60">
        <v>3</v>
      </c>
      <c r="Y89" s="76">
        <f>AV88</f>
        <v>172800</v>
      </c>
      <c r="Z89" s="60" t="s">
        <v>236</v>
      </c>
      <c r="AA89" s="60">
        <f>30*24*60*60*6.17</f>
        <v>15992640</v>
      </c>
      <c r="AB89" s="60" t="str">
        <f>IF(AA89&lt;60,"1",IF(AA89&lt;=43200,"2",IF(AA89&lt;=777600,"3","4")))</f>
        <v>4</v>
      </c>
      <c r="AC89" s="56">
        <f>AVERAGE(AV88:DA88)</f>
        <v>7401600</v>
      </c>
      <c r="AD89" s="60" t="str">
        <f>IF(AC89&lt;60,"1",IF(AC89&lt;=43200,"2",IF(AC89&lt;=777600,"3","4")))</f>
        <v>4</v>
      </c>
      <c r="AE89" s="76">
        <f>AA89-Y89</f>
        <v>15819840</v>
      </c>
      <c r="AF89" s="80">
        <f>AV89</f>
        <v>0.95</v>
      </c>
      <c r="AG89" s="56">
        <f>((AW89-AV89)+(AX89-AW89))/2</f>
        <v>-7.4999999999999956E-2</v>
      </c>
      <c r="AH89" s="4"/>
      <c r="AI89" s="56">
        <f>RSQ(AV89:AX89,AV88:AX88)</f>
        <v>0.93761069141771081</v>
      </c>
      <c r="AJ89" s="109">
        <f>SLOPE(AV89:AX89,AV88:AX88)</f>
        <v>-9.8611527360321732E-9</v>
      </c>
      <c r="AK89" s="56">
        <f>INTERCEPT(AV89:AX89,AV88:AX88)</f>
        <v>0.96632164142434895</v>
      </c>
      <c r="AL89" s="56">
        <f>INDEX(LINEST(LN(AV89:AX89),LN(AV88:AX88),TRUE,TRUE),3,1)</f>
        <v>0.55763632833185328</v>
      </c>
      <c r="AM89" s="56">
        <f>INDEX(LINEST(LN(AV89:AX89),LN(AV88:AX88)),1)</f>
        <v>-2.9353553163112629E-2</v>
      </c>
      <c r="AN89" s="56">
        <f>EXP(INDEX(LINEST(LN(AV89:AX89),LN(AV88:AX88)),1,2))</f>
        <v>1.3735610384718755</v>
      </c>
      <c r="AO89" s="82">
        <f>INDEX(LINEST((AV89:AX89),LN(AV88:AX88),TRUE,TRUE),3,1)</f>
        <v>0.56684854182056066</v>
      </c>
      <c r="AP89" s="82">
        <f>INDEX(LINEST((AV89:AX89),LN(AV88:AX88)),1)</f>
        <v>-2.5729443717128729E-2</v>
      </c>
      <c r="AQ89" s="83">
        <f>INDEX(LINEST(LN(AV89:AX89),SQRT(AV88:AX88),TRUE,TRUE),3,1)</f>
        <v>0.77833137615729997</v>
      </c>
      <c r="AR89" s="116">
        <f>INDEX(LINEST(LN(AV89:AX89),SQRT((AV88:AX88))),1)</f>
        <v>-4.5979745033814178E-5</v>
      </c>
      <c r="AS89" s="84">
        <f>INDEX(LINEST(1/(AV89:AX89),1/(SQRT(AV88:AX88)),TRUE,TRUE),3,1)</f>
        <v>0.40900130333175416</v>
      </c>
      <c r="AT89" s="84">
        <f>INDEX(LINEST(1/(AV89:AX89),1/SQRT(AV88:AX88)),1)</f>
        <v>-57.477369108478612</v>
      </c>
      <c r="AU89" s="3"/>
      <c r="AV89" s="53">
        <v>0.95</v>
      </c>
      <c r="AW89" s="53">
        <v>0.93</v>
      </c>
      <c r="AX89" s="53">
        <v>0.8</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909</v>
      </c>
      <c r="B90" s="70"/>
      <c r="C90" s="70"/>
      <c r="D90" s="69"/>
      <c r="E90" s="87"/>
      <c r="F90" s="69"/>
      <c r="G90" s="69"/>
      <c r="H90" s="69"/>
      <c r="I90" s="69"/>
      <c r="J90" s="69"/>
      <c r="K90" s="107"/>
      <c r="L90" s="107"/>
      <c r="M90" s="69"/>
      <c r="N90" s="86"/>
      <c r="O90" s="69"/>
      <c r="P90" s="69"/>
      <c r="Q90" s="69"/>
      <c r="R90" s="69"/>
      <c r="S90" s="69"/>
      <c r="T90" s="69"/>
      <c r="U90" s="69"/>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3"/>
      <c r="AV90" s="70">
        <f>24*60*60</f>
        <v>86400</v>
      </c>
      <c r="AW90" s="70">
        <f>4*24*60*60</f>
        <v>345600</v>
      </c>
      <c r="AX90" s="70">
        <f>7*24*60*60</f>
        <v>604800</v>
      </c>
      <c r="AY90" s="70">
        <f>14*24*60*60</f>
        <v>1209600</v>
      </c>
      <c r="AZ90" s="70">
        <f>21*24*60*60</f>
        <v>1814400</v>
      </c>
      <c r="BA90" s="70">
        <f>28*24*60*60</f>
        <v>2419200</v>
      </c>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909</v>
      </c>
      <c r="B91" s="70" t="s">
        <v>503</v>
      </c>
      <c r="C91" s="70" t="s">
        <v>139</v>
      </c>
      <c r="D91" s="69">
        <v>1912</v>
      </c>
      <c r="E91" s="87">
        <v>1</v>
      </c>
      <c r="F91" s="69">
        <v>756</v>
      </c>
      <c r="G91" s="69">
        <v>126</v>
      </c>
      <c r="H91" s="69" t="s">
        <v>451</v>
      </c>
      <c r="I91" s="69"/>
      <c r="J91" s="69" t="s">
        <v>630</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6</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0</v>
      </c>
      <c r="N91" s="86">
        <v>1</v>
      </c>
      <c r="O91" s="69">
        <v>0</v>
      </c>
      <c r="P91" s="69"/>
      <c r="Q91" s="69" t="s">
        <v>174</v>
      </c>
      <c r="R91" s="69">
        <f>IF(Q91="Free Recall",1,IF(Q91="Cued Recall",2,IF(Q91="Recognition",3,IF(Q91="Multiple Choice",4,IF(Q91="Savings",5,IF(Q91="Stem Completion",6,IF(Q91="Fragment Completion",7,IF(Q91="anagram solution",8,IF(Q91="Matching",9,IF(Q91="Problem Solving",10,"99"))))))))))</f>
        <v>1</v>
      </c>
      <c r="S91" s="69" t="s">
        <v>49</v>
      </c>
      <c r="T91" s="69" t="s">
        <v>261</v>
      </c>
      <c r="U91" s="69">
        <f>IF(T91="within",1,0)</f>
        <v>0</v>
      </c>
      <c r="V91" s="69">
        <v>9</v>
      </c>
      <c r="W91" s="69">
        <f>F91*V91</f>
        <v>6804</v>
      </c>
      <c r="X91" s="69">
        <v>6</v>
      </c>
      <c r="Y91" s="87">
        <f>AV90</f>
        <v>86400</v>
      </c>
      <c r="Z91" s="69" t="s">
        <v>18</v>
      </c>
      <c r="AA91" s="69">
        <f>28*24*60*60</f>
        <v>2419200</v>
      </c>
      <c r="AB91" s="69" t="str">
        <f>IF(AA91&lt;60,"1",IF(AA91&lt;=43200,"2",IF(AA91&lt;=777600,"3","4")))</f>
        <v>4</v>
      </c>
      <c r="AC91" s="72">
        <f>AVERAGE(AV90:DA90)</f>
        <v>1080000</v>
      </c>
      <c r="AD91" s="69" t="str">
        <f>IF(AC91&lt;60,"1",IF(AC91&lt;=43200,"2",IF(AC91&lt;=777600,"3","4")))</f>
        <v>4</v>
      </c>
      <c r="AE91" s="87">
        <f>AA91-Y91</f>
        <v>2332800</v>
      </c>
      <c r="AF91" s="88">
        <f>AV91</f>
        <v>0.878</v>
      </c>
      <c r="AG91" s="72">
        <f>((AW91-AV91)+(AX91-AW91)+(AY91-AX91)+(AZ91-AY91)+(BA91-AZ91))/5</f>
        <v>-1.9999999999999997E-2</v>
      </c>
      <c r="AH91" s="4"/>
      <c r="AI91" s="72">
        <f>RSQ(AV91:BA91,AV90:BA90)</f>
        <v>0.50836370327671798</v>
      </c>
      <c r="AJ91" s="110">
        <f>SLOPE(AV91:BA91,AV90:BA90)</f>
        <v>-5.3278653995214508E-8</v>
      </c>
      <c r="AK91" s="72">
        <f>INTERCEPT(AV91:BA91,AV90:BA90)</f>
        <v>0.86137427964816504</v>
      </c>
      <c r="AL91" s="72">
        <f>INDEX(LINEST(LN(AV91:BA91),LN(AV90:BA90),TRUE,TRUE),3,1)</f>
        <v>0.63385979176532581</v>
      </c>
      <c r="AM91" s="72">
        <f>INDEX(LINEST(LN(AV91:BA91),LN(AV90:BA90)),1)</f>
        <v>-5.4609784021250732E-2</v>
      </c>
      <c r="AN91" s="72">
        <f>EXP(INDEX(LINEST(LN(AV91:BA91),LN(AV90:BA90)),1,2))</f>
        <v>1.6682568034975607</v>
      </c>
      <c r="AO91" s="89">
        <f>INDEX(LINEST((AV91:BA91),LN(AV90:BA90),TRUE,TRUE),3,1)</f>
        <v>0.65547548319515347</v>
      </c>
      <c r="AP91" s="89">
        <f>INDEX(LINEST((AV91:BA91),LN(AV90:BA90)),1)</f>
        <v>-4.4348405355611298E-2</v>
      </c>
      <c r="AQ91" s="90">
        <f>INDEX(LINEST(LN(AV91:BA91),SQRT(AV90:BA90),TRUE,TRUE),3,1)</f>
        <v>0.59828417872559803</v>
      </c>
      <c r="AR91" s="117">
        <f>INDEX(LINEST(LN(AV91:BA91),SQRT((AV90:BA90))),1)</f>
        <v>-1.3743901372713691E-4</v>
      </c>
      <c r="AS91" s="91">
        <f>INDEX(LINEST(1/(AV91:BA91),1/(SQRT(AV90:BA90)),TRUE,TRUE),3,1)</f>
        <v>0.53701255966279982</v>
      </c>
      <c r="AT91" s="91">
        <f>INDEX(LINEST(1/(AV91:BA91),1/SQRT(AV90:BA90)),1)</f>
        <v>-75.538792295279194</v>
      </c>
      <c r="AU91" s="3"/>
      <c r="AV91" s="73">
        <f>1-0.122</f>
        <v>0.878</v>
      </c>
      <c r="AW91" s="73">
        <f>1-0.122</f>
        <v>0.878</v>
      </c>
      <c r="AX91" s="73">
        <f>1-0.178</f>
        <v>0.82200000000000006</v>
      </c>
      <c r="AY91" s="73">
        <f>1-0.289</f>
        <v>0.71100000000000008</v>
      </c>
      <c r="AZ91" s="73">
        <f>1-0.244</f>
        <v>0.75600000000000001</v>
      </c>
      <c r="BA91" s="73">
        <f>1-0.222</f>
        <v>0.77800000000000002</v>
      </c>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909</v>
      </c>
      <c r="B92" s="70"/>
      <c r="C92" s="70"/>
      <c r="D92" s="69"/>
      <c r="E92" s="87"/>
      <c r="F92" s="69"/>
      <c r="G92" s="69"/>
      <c r="H92" s="69"/>
      <c r="I92" s="69"/>
      <c r="J92" s="69"/>
      <c r="K92" s="107"/>
      <c r="L92" s="107"/>
      <c r="M92" s="69"/>
      <c r="N92" s="86"/>
      <c r="O92" s="69"/>
      <c r="P92" s="69"/>
      <c r="Q92" s="69"/>
      <c r="R92" s="69"/>
      <c r="S92" s="69"/>
      <c r="T92" s="69"/>
      <c r="U92" s="69"/>
      <c r="V92" s="69"/>
      <c r="W92" s="69"/>
      <c r="X92" s="69"/>
      <c r="Y92" s="87"/>
      <c r="Z92" s="69"/>
      <c r="AA92" s="69"/>
      <c r="AB92" s="69"/>
      <c r="AC92" s="69"/>
      <c r="AD92" s="69"/>
      <c r="AE92" s="69"/>
      <c r="AF92" s="88"/>
      <c r="AG92" s="72"/>
      <c r="AH92" s="4"/>
      <c r="AI92" s="72"/>
      <c r="AJ92" s="110"/>
      <c r="AK92" s="72"/>
      <c r="AL92" s="72"/>
      <c r="AM92" s="72"/>
      <c r="AN92" s="72"/>
      <c r="AO92" s="72"/>
      <c r="AP92" s="72"/>
      <c r="AQ92" s="72"/>
      <c r="AR92" s="110"/>
      <c r="AS92" s="72"/>
      <c r="AT92" s="72"/>
      <c r="AU92" s="3"/>
      <c r="AV92" s="70">
        <f>24*60*60</f>
        <v>86400</v>
      </c>
      <c r="AW92" s="70">
        <f>4*24*60*60</f>
        <v>345600</v>
      </c>
      <c r="AX92" s="70">
        <f>7*24*60*60</f>
        <v>604800</v>
      </c>
      <c r="AY92" s="70">
        <f>14*24*60*60</f>
        <v>1209600</v>
      </c>
      <c r="AZ92" s="70">
        <f>21*24*60*60</f>
        <v>1814400</v>
      </c>
      <c r="BA92" s="70">
        <f>28*24*60*60</f>
        <v>2419200</v>
      </c>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909</v>
      </c>
      <c r="B93" s="70" t="s">
        <v>503</v>
      </c>
      <c r="C93" s="70" t="s">
        <v>139</v>
      </c>
      <c r="D93" s="69">
        <v>1912</v>
      </c>
      <c r="E93" s="87">
        <v>1</v>
      </c>
      <c r="F93" s="69">
        <v>348</v>
      </c>
      <c r="G93" s="69">
        <v>58</v>
      </c>
      <c r="H93" s="69" t="s">
        <v>452</v>
      </c>
      <c r="I93" s="69"/>
      <c r="J93" s="69" t="s">
        <v>630</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6</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0</v>
      </c>
      <c r="N93" s="86">
        <v>1</v>
      </c>
      <c r="O93" s="69">
        <v>0</v>
      </c>
      <c r="P93" s="69"/>
      <c r="Q93" s="69" t="s">
        <v>34</v>
      </c>
      <c r="R93" s="69">
        <f>IF(Q93="Free Recall",1,IF(Q93="Cued Recall",2,IF(Q93="Recognition",3,IF(Q93="Multiple Choice",4,IF(Q93="Savings",5,IF(Q93="Stem Completion",6,IF(Q93="Fragment Completion",7,IF(Q93="anagram solution",8,IF(Q93="Matching",9,IF(Q93="Problem Solving",10,"99"))))))))))</f>
        <v>3</v>
      </c>
      <c r="S93" s="69" t="s">
        <v>15</v>
      </c>
      <c r="T93" s="69" t="s">
        <v>261</v>
      </c>
      <c r="U93" s="69">
        <f>IF(T93="within",1,0)</f>
        <v>0</v>
      </c>
      <c r="V93" s="69">
        <v>9</v>
      </c>
      <c r="W93" s="69">
        <f>F93*V93</f>
        <v>3132</v>
      </c>
      <c r="X93" s="69">
        <v>6</v>
      </c>
      <c r="Y93" s="87">
        <f>AV92</f>
        <v>86400</v>
      </c>
      <c r="Z93" s="69" t="s">
        <v>18</v>
      </c>
      <c r="AA93" s="69">
        <f>28*24*60*60</f>
        <v>2419200</v>
      </c>
      <c r="AB93" s="69" t="str">
        <f>IF(AA93&lt;60,"1",IF(AA93&lt;=43200,"2",IF(AA93&lt;=777600,"3","4")))</f>
        <v>4</v>
      </c>
      <c r="AC93" s="72">
        <f>AVERAGE(AV92:DA92)</f>
        <v>1080000</v>
      </c>
      <c r="AD93" s="69" t="str">
        <f>IF(AC93&lt;60,"1",IF(AC93&lt;=43200,"2",IF(AC93&lt;=777600,"3","4")))</f>
        <v>4</v>
      </c>
      <c r="AE93" s="87">
        <f>AA93-Y93</f>
        <v>2332800</v>
      </c>
      <c r="AF93" s="88">
        <f>AV93</f>
        <v>0.92</v>
      </c>
      <c r="AG93" s="72">
        <f>((AW93-AV93)+(AX93-AW93)+(AY93-AX93)+(AZ93-AY93)+(BA93-AZ93))/5</f>
        <v>-2.6000000000000002E-2</v>
      </c>
      <c r="AH93" s="4"/>
      <c r="AI93" s="72">
        <f>RSQ(AV93:BA93,AV92:BA92)</f>
        <v>0.81384059784446783</v>
      </c>
      <c r="AJ93" s="110">
        <f>SLOPE(AV93:BA93,AV92:BA92)</f>
        <v>-5.3605129242071925E-8</v>
      </c>
      <c r="AK93" s="72">
        <f>INTERCEPT(AV93:BA93,AV92:BA92)</f>
        <v>0.90622687291477122</v>
      </c>
      <c r="AL93" s="72">
        <f>INDEX(LINEST(LN(AV93:BA93),LN(AV92:BA92),TRUE,TRUE),3,1)</f>
        <v>0.88375927949311928</v>
      </c>
      <c r="AM93" s="72">
        <f>INDEX(LINEST(LN(AV93:BA93),LN(AV92:BA92)),1)</f>
        <v>-4.801418031946577E-2</v>
      </c>
      <c r="AN93" s="72">
        <f>EXP(INDEX(LINEST(LN(AV93:BA93),LN(AV92:BA92)),1,2))</f>
        <v>1.6135407151810013</v>
      </c>
      <c r="AO93" s="89">
        <f>INDEX(LINEST((AV93:BA93),LN(AV92:BA92),TRUE,TRUE),3,1)</f>
        <v>0.89103597971615467</v>
      </c>
      <c r="AP93" s="89">
        <f>INDEX(LINEST((AV93:BA93),LN(AV92:BA92)),1)</f>
        <v>-4.1116685478949644E-2</v>
      </c>
      <c r="AQ93" s="90">
        <f>INDEX(LINEST(LN(AV93:BA93),SQRT(AV92:BA92),TRUE,TRUE),3,1)</f>
        <v>0.89564775714140954</v>
      </c>
      <c r="AR93" s="117">
        <f>INDEX(LINEST(LN(AV93:BA93),SQRT((AV92:BA92))),1)</f>
        <v>-1.2521419353924928E-4</v>
      </c>
      <c r="AS93" s="91">
        <f>INDEX(LINEST(1/(AV93:BA93),1/(SQRT(AV92:BA92)),TRUE,TRUE),3,1)</f>
        <v>0.74644853176931913</v>
      </c>
      <c r="AT93" s="91">
        <f>INDEX(LINEST(1/(AV93:BA93),1/SQRT(AV92:BA92)),1)</f>
        <v>-61.951388563468733</v>
      </c>
      <c r="AU93" s="3"/>
      <c r="AV93" s="73">
        <v>0.92</v>
      </c>
      <c r="AW93" s="73">
        <v>0.9</v>
      </c>
      <c r="AX93" s="73">
        <v>0.86</v>
      </c>
      <c r="AY93" s="73">
        <v>0.8</v>
      </c>
      <c r="AZ93" s="73">
        <v>0.82</v>
      </c>
      <c r="BA93" s="73">
        <v>0.79</v>
      </c>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902</v>
      </c>
      <c r="B94" s="70"/>
      <c r="C94" s="70"/>
      <c r="D94" s="69"/>
      <c r="E94" s="87"/>
      <c r="F94" s="69"/>
      <c r="G94" s="69"/>
      <c r="H94" s="69"/>
      <c r="I94" s="69"/>
      <c r="J94" s="69"/>
      <c r="K94" s="107"/>
      <c r="L94" s="107"/>
      <c r="M94" s="69"/>
      <c r="N94" s="86"/>
      <c r="O94" s="69"/>
      <c r="P94" s="69"/>
      <c r="Q94" s="69"/>
      <c r="R94" s="69"/>
      <c r="S94" s="69"/>
      <c r="T94" s="69"/>
      <c r="U94" s="69"/>
      <c r="V94" s="69"/>
      <c r="W94" s="69"/>
      <c r="X94" s="69"/>
      <c r="Y94" s="87"/>
      <c r="Z94" s="69"/>
      <c r="AA94" s="69"/>
      <c r="AB94" s="69"/>
      <c r="AC94" s="72"/>
      <c r="AD94" s="69"/>
      <c r="AE94" s="69"/>
      <c r="AF94" s="88"/>
      <c r="AG94" s="72"/>
      <c r="AH94" s="4"/>
      <c r="AI94" s="72"/>
      <c r="AJ94" s="110"/>
      <c r="AK94" s="72"/>
      <c r="AL94" s="72"/>
      <c r="AM94" s="72"/>
      <c r="AN94" s="72"/>
      <c r="AO94" s="89"/>
      <c r="AP94" s="89"/>
      <c r="AQ94" s="90"/>
      <c r="AR94" s="117"/>
      <c r="AS94" s="91"/>
      <c r="AT94" s="91"/>
      <c r="AU94" s="3"/>
      <c r="AV94" s="71">
        <v>94608000</v>
      </c>
      <c r="AW94" s="71">
        <v>409968000</v>
      </c>
      <c r="AX94" s="71">
        <v>725328000</v>
      </c>
      <c r="AY94" s="71">
        <v>1040688000</v>
      </c>
      <c r="AZ94" s="71">
        <v>1356048000</v>
      </c>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902</v>
      </c>
      <c r="B95" s="70" t="s">
        <v>453</v>
      </c>
      <c r="C95" s="70" t="s">
        <v>425</v>
      </c>
      <c r="D95" s="69">
        <v>1988</v>
      </c>
      <c r="E95" s="87">
        <v>1</v>
      </c>
      <c r="F95" s="69">
        <v>26</v>
      </c>
      <c r="G95" s="69">
        <v>26</v>
      </c>
      <c r="H95" s="69" t="s">
        <v>50</v>
      </c>
      <c r="I95" s="92" t="s">
        <v>330</v>
      </c>
      <c r="J95" s="69" t="s">
        <v>336</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39</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6</v>
      </c>
      <c r="M95" s="69">
        <v>1</v>
      </c>
      <c r="N95" s="86">
        <v>3</v>
      </c>
      <c r="O95" s="69">
        <v>0</v>
      </c>
      <c r="P95" s="69"/>
      <c r="Q95" s="69" t="s">
        <v>174</v>
      </c>
      <c r="R95" s="69">
        <f>IF(Q95="Free Recall",1,IF(Q95="Cued Recall",2,IF(Q95="Recognition",3,IF(Q95="Multiple Choice",4,IF(Q95="Savings",5,IF(Q95="Stem Completion",6,IF(Q95="Fragment Completion",7,IF(Q95="anagram solution",8,IF(Q95="Matching",9,IF(Q95="Problem Solving",10,"99"))))))))))</f>
        <v>1</v>
      </c>
      <c r="S95" s="69" t="s">
        <v>49</v>
      </c>
      <c r="T95" s="92" t="s">
        <v>581</v>
      </c>
      <c r="U95" s="69">
        <f>IF(T95="within",1,0)</f>
        <v>1</v>
      </c>
      <c r="V95" s="92">
        <v>75</v>
      </c>
      <c r="W95" s="69">
        <f>F95*V95</f>
        <v>1950</v>
      </c>
      <c r="X95" s="69">
        <v>5</v>
      </c>
      <c r="Y95" s="87">
        <f>AV94</f>
        <v>94608000</v>
      </c>
      <c r="Z95" s="69" t="s">
        <v>426</v>
      </c>
      <c r="AA95" s="69">
        <f>43*365*24*60*60</f>
        <v>1356048000</v>
      </c>
      <c r="AB95" s="69" t="str">
        <f>IF(AA95&lt;60,"1",IF(AA95&lt;=43200,"2",IF(AA95&lt;=777600,"3","4")))</f>
        <v>4</v>
      </c>
      <c r="AC95" s="72">
        <f>AVERAGE(AV94:DA94)</f>
        <v>725328000</v>
      </c>
      <c r="AD95" s="69" t="str">
        <f>IF(AC95&lt;60,"1",IF(AC95&lt;=43200,"2",IF(AC95&lt;=777600,"3","4")))</f>
        <v>4</v>
      </c>
      <c r="AE95" s="87">
        <f>AA95-Y95</f>
        <v>1261440000</v>
      </c>
      <c r="AF95" s="88">
        <f>AV95</f>
        <v>0.57999999999999996</v>
      </c>
      <c r="AG95" s="72">
        <f>((AW95-AV95)+(AX95-AW95)+(AY95-AX95)+(AZ95-AY95))/4</f>
        <v>-2.4999999999999994E-2</v>
      </c>
      <c r="AH95" s="4"/>
      <c r="AI95" s="72">
        <f>RSQ(AV95:AZ95,AV94:AZ94)</f>
        <v>0.52083333333333348</v>
      </c>
      <c r="AJ95" s="110">
        <f>SLOPE(AV95:AZ95,AV94:AZ94)</f>
        <v>-6.3419583967529159E-11</v>
      </c>
      <c r="AK95" s="72">
        <f>INTERCEPT(AV95:AZ95,AV94:AZ94)</f>
        <v>0.60400000000000009</v>
      </c>
      <c r="AL95" s="72">
        <f>INDEX(LINEST(LN(AV95:AZ95),LN(AV94:AZ94),TRUE,TRUE),3,1)</f>
        <v>0.27876984355354839</v>
      </c>
      <c r="AM95" s="72">
        <f>INDEX(LINEST(LN(AV95:AZ95),LN(AV94:AZ94)),1)</f>
        <v>-4.1465481467406064E-2</v>
      </c>
      <c r="AN95" s="72">
        <f>EXP(INDEX(LINEST(LN(AV95:AZ95),LN(AV94:AZ94)),1,2))</f>
        <v>1.2795260339791454</v>
      </c>
      <c r="AO95" s="89">
        <f>INDEX(LINEST((AV95:AZ95),LN(AV94:AZ94),TRUE,TRUE),3,1)</f>
        <v>0.28099410716676088</v>
      </c>
      <c r="AP95" s="89">
        <f>INDEX(LINEST((AV95:AZ95),LN(AV94:AZ94)),1)</f>
        <v>-2.1970062088028489E-2</v>
      </c>
      <c r="AQ95" s="90">
        <f>INDEX(LINEST(LN(AV95:AZ95),SQRT(AV94:AZ94),TRUE,TRUE),3,1)</f>
        <v>0.39918031603574167</v>
      </c>
      <c r="AR95" s="117">
        <f>INDEX(LINEST(LN(AV95:AZ95),SQRT((AV94:AZ94))),1)</f>
        <v>-4.9353285677035235E-6</v>
      </c>
      <c r="AS95" s="91">
        <f>INDEX(LINEST(1/(AV95:AZ95),1/(SQRT(AV94:AZ94)),TRUE,TRUE),3,1)</f>
        <v>0.18459492975610362</v>
      </c>
      <c r="AT95" s="91">
        <f>INDEX(LINEST(1/(AV95:AZ95),1/SQRT(AV94:AZ94)),1)</f>
        <v>-2189.1487818446717</v>
      </c>
      <c r="AU95" s="3"/>
      <c r="AV95" s="73">
        <v>0.57999999999999996</v>
      </c>
      <c r="AW95" s="73">
        <v>0.57999999999999996</v>
      </c>
      <c r="AX95" s="73">
        <v>0.56999999999999995</v>
      </c>
      <c r="AY95" s="73">
        <v>0.57999999999999996</v>
      </c>
      <c r="AZ95" s="73">
        <v>0.48</v>
      </c>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902</v>
      </c>
      <c r="B96" s="70"/>
      <c r="C96" s="70"/>
      <c r="D96" s="69"/>
      <c r="E96" s="87"/>
      <c r="F96" s="69"/>
      <c r="G96" s="69"/>
      <c r="H96" s="69"/>
      <c r="I96" s="69"/>
      <c r="J96" s="69"/>
      <c r="K96" s="107"/>
      <c r="L96" s="107"/>
      <c r="M96" s="69"/>
      <c r="N96" s="86"/>
      <c r="O96" s="69"/>
      <c r="P96" s="69"/>
      <c r="Q96" s="69"/>
      <c r="R96" s="69"/>
      <c r="S96" s="69"/>
      <c r="T96" s="69"/>
      <c r="U96" s="69"/>
      <c r="V96" s="69"/>
      <c r="W96" s="69"/>
      <c r="X96" s="69"/>
      <c r="Y96" s="87"/>
      <c r="Z96" s="69"/>
      <c r="AA96" s="69"/>
      <c r="AB96" s="69"/>
      <c r="AC96" s="72"/>
      <c r="AD96" s="69"/>
      <c r="AE96" s="69"/>
      <c r="AF96" s="88"/>
      <c r="AG96" s="72"/>
      <c r="AH96" s="4"/>
      <c r="AI96" s="72"/>
      <c r="AJ96" s="110"/>
      <c r="AK96" s="72"/>
      <c r="AL96" s="72"/>
      <c r="AM96" s="72"/>
      <c r="AN96" s="72"/>
      <c r="AO96" s="89"/>
      <c r="AP96" s="89"/>
      <c r="AQ96" s="90"/>
      <c r="AR96" s="117"/>
      <c r="AS96" s="91"/>
      <c r="AT96" s="91"/>
      <c r="AU96" s="3"/>
      <c r="AV96" s="71">
        <v>94608000</v>
      </c>
      <c r="AW96" s="71">
        <v>409968000</v>
      </c>
      <c r="AX96" s="71">
        <v>725328000</v>
      </c>
      <c r="AY96" s="71">
        <v>1040688000</v>
      </c>
      <c r="AZ96" s="71">
        <v>1356048000</v>
      </c>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902</v>
      </c>
      <c r="B97" s="70" t="s">
        <v>453</v>
      </c>
      <c r="C97" s="70" t="s">
        <v>425</v>
      </c>
      <c r="D97" s="69">
        <v>1988</v>
      </c>
      <c r="E97" s="87">
        <v>1</v>
      </c>
      <c r="F97" s="69">
        <v>26</v>
      </c>
      <c r="G97" s="69">
        <v>26</v>
      </c>
      <c r="H97" s="69" t="s">
        <v>50</v>
      </c>
      <c r="I97" s="92" t="s">
        <v>330</v>
      </c>
      <c r="J97" s="69" t="s">
        <v>336</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39</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6</v>
      </c>
      <c r="M97" s="69">
        <v>1</v>
      </c>
      <c r="N97" s="86">
        <v>3</v>
      </c>
      <c r="O97" s="69">
        <v>0</v>
      </c>
      <c r="P97" s="69"/>
      <c r="Q97" s="69" t="s">
        <v>34</v>
      </c>
      <c r="R97" s="69">
        <f>IF(Q97="Free Recall",1,IF(Q97="Cued Recall",2,IF(Q97="Recognition",3,IF(Q97="Multiple Choice",4,IF(Q97="Savings",5,IF(Q97="Stem Completion",6,IF(Q97="Fragment Completion",7,IF(Q97="anagram solution",8,IF(Q97="Matching",9,IF(Q97="Problem Solving",10,"99"))))))))))</f>
        <v>3</v>
      </c>
      <c r="S97" s="69" t="s">
        <v>15</v>
      </c>
      <c r="T97" s="92" t="s">
        <v>581</v>
      </c>
      <c r="U97" s="69">
        <f>IF(T97="within",1,0)</f>
        <v>1</v>
      </c>
      <c r="V97" s="92">
        <v>75</v>
      </c>
      <c r="W97" s="69">
        <f>F97*V97</f>
        <v>1950</v>
      </c>
      <c r="X97" s="69">
        <v>5</v>
      </c>
      <c r="Y97" s="87">
        <f>AV96</f>
        <v>94608000</v>
      </c>
      <c r="Z97" s="69" t="s">
        <v>426</v>
      </c>
      <c r="AA97" s="69">
        <f>43*365*24*60*60</f>
        <v>1356048000</v>
      </c>
      <c r="AB97" s="69" t="str">
        <f>IF(AA97&lt;60,"1",IF(AA97&lt;=43200,"2",IF(AA97&lt;=777600,"3","4")))</f>
        <v>4</v>
      </c>
      <c r="AC97" s="72">
        <f>AVERAGE(AV96:DA96)</f>
        <v>725328000</v>
      </c>
      <c r="AD97" s="69" t="str">
        <f>IF(AC97&lt;60,"1",IF(AC97&lt;=43200,"2",IF(AC97&lt;=777600,"3","4")))</f>
        <v>4</v>
      </c>
      <c r="AE97" s="87">
        <f>AA97-Y97</f>
        <v>1261440000</v>
      </c>
      <c r="AF97" s="88">
        <f>AV97</f>
        <v>0.9</v>
      </c>
      <c r="AG97" s="72">
        <f>((AW97-AV97)+(AX97-AW97)+(AY97-AX97)+(AZ97-AY97))/4</f>
        <v>-2.7499999999999997E-2</v>
      </c>
      <c r="AH97" s="4"/>
      <c r="AI97" s="72">
        <f>RSQ(AV97:AZ97,AV96:AZ96)</f>
        <v>0.85786802030456866</v>
      </c>
      <c r="AJ97" s="110">
        <f>SLOPE(AV97:AZ97,AV96:AZ96)</f>
        <v>-8.2445459157787926E-11</v>
      </c>
      <c r="AK97" s="72">
        <f>INTERCEPT(AV97:AZ97,AV96:AZ96)</f>
        <v>0.92180000000000006</v>
      </c>
      <c r="AL97" s="72">
        <f>INDEX(LINEST(LN(AV97:AZ97),LN(AV96:AZ96),TRUE,TRUE),3,1)</f>
        <v>0.56503942925891548</v>
      </c>
      <c r="AM97" s="72">
        <f>INDEX(LINEST(LN(AV97:AZ97),LN(AV96:AZ96)),1)</f>
        <v>-3.7468316457231234E-2</v>
      </c>
      <c r="AN97" s="72">
        <f>EXP(INDEX(LINEST(LN(AV97:AZ97),LN(AV96:AZ96)),1,2))</f>
        <v>1.8270356733881319</v>
      </c>
      <c r="AO97" s="89">
        <f>INDEX(LINEST((AV97:AZ97),LN(AV96:AZ96),TRUE,TRUE),3,1)</f>
        <v>0.57848153616717801</v>
      </c>
      <c r="AP97" s="89">
        <f>INDEX(LINEST((AV97:AZ97),LN(AV96:AZ96)),1)</f>
        <v>-3.1930809424982776E-2</v>
      </c>
      <c r="AQ97" s="90">
        <f>INDEX(LINEST(LN(AV97:AZ97),SQRT(AV96:AZ96),TRUE,TRUE),3,1)</f>
        <v>0.72133707000506753</v>
      </c>
      <c r="AR97" s="117">
        <f>INDEX(LINEST(LN(AV97:AZ97),SQRT((AV96:AZ96))),1)</f>
        <v>-4.2107710016297187E-6</v>
      </c>
      <c r="AS97" s="91">
        <f>INDEX(LINEST(1/(AV97:AZ97),1/(SQRT(AV96:AZ96)),TRUE,TRUE),3,1)</f>
        <v>0.41136651009331671</v>
      </c>
      <c r="AT97" s="91">
        <f>INDEX(LINEST(1/(AV97:AZ97),1/SQRT(AV96:AZ96)),1)</f>
        <v>-1297.7934209038874</v>
      </c>
      <c r="AU97" s="3"/>
      <c r="AV97" s="73">
        <v>0.9</v>
      </c>
      <c r="AW97" s="73">
        <v>0.89</v>
      </c>
      <c r="AX97" s="73">
        <v>0.88</v>
      </c>
      <c r="AY97" s="73">
        <v>0.85</v>
      </c>
      <c r="AZ97" s="73">
        <v>0.79</v>
      </c>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895</v>
      </c>
      <c r="B98" s="70"/>
      <c r="C98" s="70"/>
      <c r="D98" s="69"/>
      <c r="E98" s="87"/>
      <c r="F98" s="69"/>
      <c r="G98" s="69"/>
      <c r="H98" s="69"/>
      <c r="I98" s="69"/>
      <c r="J98" s="69"/>
      <c r="K98" s="107"/>
      <c r="L98" s="107"/>
      <c r="M98" s="69"/>
      <c r="N98" s="92"/>
      <c r="O98" s="69"/>
      <c r="P98" s="69"/>
      <c r="Q98" s="69"/>
      <c r="R98" s="69"/>
      <c r="S98" s="69"/>
      <c r="T98" s="92"/>
      <c r="U98" s="69"/>
      <c r="V98" s="92"/>
      <c r="W98" s="69"/>
      <c r="X98" s="69"/>
      <c r="Y98" s="87"/>
      <c r="Z98" s="69"/>
      <c r="AA98" s="87"/>
      <c r="AB98" s="69"/>
      <c r="AC98" s="72"/>
      <c r="AD98" s="69"/>
      <c r="AE98" s="69"/>
      <c r="AF98" s="88"/>
      <c r="AG98" s="72"/>
      <c r="AH98" s="4"/>
      <c r="AI98" s="72"/>
      <c r="AJ98" s="110"/>
      <c r="AK98" s="72"/>
      <c r="AL98" s="72"/>
      <c r="AM98" s="72"/>
      <c r="AN98" s="72"/>
      <c r="AO98" s="89"/>
      <c r="AP98" s="89"/>
      <c r="AQ98" s="90"/>
      <c r="AR98" s="117"/>
      <c r="AS98" s="91"/>
      <c r="AT98" s="91"/>
      <c r="AU98" s="3"/>
      <c r="AV98" s="71">
        <v>157680000</v>
      </c>
      <c r="AW98" s="71">
        <v>473040000</v>
      </c>
      <c r="AX98" s="71">
        <v>788400000</v>
      </c>
      <c r="AY98" s="71">
        <v>1103760000</v>
      </c>
      <c r="AZ98" s="71">
        <v>1419120000</v>
      </c>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895</v>
      </c>
      <c r="B99" s="70" t="s">
        <v>337</v>
      </c>
      <c r="C99" s="70" t="s">
        <v>338</v>
      </c>
      <c r="D99" s="69">
        <v>1988</v>
      </c>
      <c r="E99" s="87">
        <v>1</v>
      </c>
      <c r="F99" s="69">
        <v>12</v>
      </c>
      <c r="G99" s="69">
        <v>12</v>
      </c>
      <c r="H99" s="69" t="s">
        <v>50</v>
      </c>
      <c r="I99" s="92" t="s">
        <v>396</v>
      </c>
      <c r="J99" s="69" t="s">
        <v>336</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9</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6</v>
      </c>
      <c r="M99" s="69">
        <v>1</v>
      </c>
      <c r="N99" s="92">
        <v>3</v>
      </c>
      <c r="O99" s="69">
        <v>0</v>
      </c>
      <c r="P99" s="69"/>
      <c r="Q99" s="69" t="s">
        <v>174</v>
      </c>
      <c r="R99" s="69">
        <f>IF(Q99="Free Recall",1,IF(Q99="Cued Recall",2,IF(Q99="Recognition",3,IF(Q99="Multiple Choice",4,IF(Q99="Savings",5,IF(Q99="Stem Completion",6,IF(Q99="Fragment Completion",7,IF(Q99="anagram solution",8,IF(Q99="Matching",9,IF(Q99="Problem Solving",10,"99"))))))))))</f>
        <v>1</v>
      </c>
      <c r="S99" s="69" t="s">
        <v>49</v>
      </c>
      <c r="T99" s="92" t="s">
        <v>581</v>
      </c>
      <c r="U99" s="69">
        <f>IF(T99="within",1,0)</f>
        <v>1</v>
      </c>
      <c r="V99" s="92">
        <v>75</v>
      </c>
      <c r="W99" s="69">
        <f>F99*V99</f>
        <v>900</v>
      </c>
      <c r="X99" s="69">
        <v>5</v>
      </c>
      <c r="Y99" s="87">
        <f>AV98</f>
        <v>157680000</v>
      </c>
      <c r="Z99" s="69" t="s">
        <v>373</v>
      </c>
      <c r="AA99" s="69">
        <f>45*365*24*60*60</f>
        <v>1419120000</v>
      </c>
      <c r="AB99" s="69" t="str">
        <f>IF(AA99&lt;60,"1",IF(AA99&lt;=43200,"2",IF(AA99&lt;=777600,"3","4")))</f>
        <v>4</v>
      </c>
      <c r="AC99" s="72">
        <f>AVERAGE(AV98:DA98)</f>
        <v>788400000</v>
      </c>
      <c r="AD99" s="69" t="str">
        <f>IF(AC99&lt;60,"1",IF(AC99&lt;=43200,"2",IF(AC99&lt;=777600,"3","4")))</f>
        <v>4</v>
      </c>
      <c r="AE99" s="87">
        <f>AA99-Y99</f>
        <v>1261440000</v>
      </c>
      <c r="AF99" s="88">
        <f>AV99</f>
        <v>0.59375</v>
      </c>
      <c r="AG99" s="93">
        <f>((AW99-AV99)+(AX99-AW99)+(AY99-AX99)+(AZ99-AY99))/4</f>
        <v>-3.43750000000001E-3</v>
      </c>
      <c r="AH99" s="4"/>
      <c r="AI99" s="72">
        <f>RSQ(AV99:AZ99,AV98:AZ98)</f>
        <v>0.17179401042027329</v>
      </c>
      <c r="AJ99" s="110">
        <f>SLOPE(AV99:AZ99,AV98:AZ98)</f>
        <v>-3.6591431012844188E-11</v>
      </c>
      <c r="AK99" s="72">
        <f>INTERCEPT(AV99:AZ99,AV98:AZ98)</f>
        <v>0.63201973684210533</v>
      </c>
      <c r="AL99" s="72">
        <f>INDEX(LINEST(LN(AV99:AZ99),LN(AV98:AZ98),TRUE,TRUE),3,1)</f>
        <v>7.6750710241200476E-2</v>
      </c>
      <c r="AM99" s="72">
        <f>INDEX(LINEST(LN(AV99:AZ99),LN(AV98:AZ98)),1)</f>
        <v>-2.2348868169555933E-2</v>
      </c>
      <c r="AN99" s="72">
        <f>EXP(INDEX(LINEST(LN(AV99:AZ99),LN(AV98:AZ98)),1,2))</f>
        <v>0.94639709083873058</v>
      </c>
      <c r="AO99" s="89">
        <f>INDEX(LINEST((AV99:AZ99),LN(AV98:AZ98),TRUE,TRUE),3,1)</f>
        <v>7.3220537919481174E-2</v>
      </c>
      <c r="AP99" s="89">
        <f>INDEX(LINEST((AV99:AZ99),LN(AV98:AZ98)),1)</f>
        <v>-1.3699919104943852E-2</v>
      </c>
      <c r="AQ99" s="90">
        <f>INDEX(LINEST(LN(AV99:AZ99),SQRT(AV98:AZ98),TRUE,TRUE),3,1)</f>
        <v>0.13048439630196418</v>
      </c>
      <c r="AR99" s="117">
        <f>INDEX(LINEST(LN(AV99:AZ99),SQRT((AV98:AZ98))),1)</f>
        <v>-2.5680993621745155E-6</v>
      </c>
      <c r="AS99" s="91">
        <f>INDEX(LINEST(1/(AV99:AZ99),1/(SQRT(AV98:AZ98)),TRUE,TRUE),3,1)</f>
        <v>3.5626311567929607E-2</v>
      </c>
      <c r="AT99" s="91">
        <f>INDEX(LINEST(1/(AV99:AZ99),1/SQRT(AV98:AZ98)),1)</f>
        <v>-985.78832194629126</v>
      </c>
      <c r="AU99" s="3"/>
      <c r="AV99" s="73">
        <v>0.59375</v>
      </c>
      <c r="AW99" s="73">
        <v>0.68</v>
      </c>
      <c r="AX99" s="73">
        <v>0.56999999999999995</v>
      </c>
      <c r="AY99" s="73">
        <v>0.59210526315789469</v>
      </c>
      <c r="AZ99" s="73">
        <v>0.57999999999999996</v>
      </c>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895</v>
      </c>
      <c r="B100" s="70"/>
      <c r="C100" s="70"/>
      <c r="D100" s="69"/>
      <c r="E100" s="87"/>
      <c r="F100" s="69"/>
      <c r="G100" s="69"/>
      <c r="H100" s="69"/>
      <c r="I100" s="69"/>
      <c r="J100" s="69"/>
      <c r="K100" s="107"/>
      <c r="L100" s="107"/>
      <c r="M100" s="69"/>
      <c r="N100" s="92"/>
      <c r="O100" s="69"/>
      <c r="P100" s="69"/>
      <c r="Q100" s="69"/>
      <c r="R100" s="69"/>
      <c r="S100" s="69"/>
      <c r="T100" s="92"/>
      <c r="U100" s="69"/>
      <c r="V100" s="92"/>
      <c r="W100" s="69"/>
      <c r="X100" s="69"/>
      <c r="Y100" s="87"/>
      <c r="Z100" s="69"/>
      <c r="AA100" s="87"/>
      <c r="AB100" s="69"/>
      <c r="AC100" s="72"/>
      <c r="AD100" s="69"/>
      <c r="AE100" s="69"/>
      <c r="AF100" s="88"/>
      <c r="AG100" s="72"/>
      <c r="AH100" s="4"/>
      <c r="AI100" s="72"/>
      <c r="AJ100" s="110"/>
      <c r="AK100" s="72"/>
      <c r="AL100" s="72"/>
      <c r="AM100" s="72"/>
      <c r="AN100" s="72"/>
      <c r="AO100" s="89"/>
      <c r="AP100" s="89"/>
      <c r="AQ100" s="90"/>
      <c r="AR100" s="117"/>
      <c r="AS100" s="91"/>
      <c r="AT100" s="91"/>
      <c r="AU100" s="3"/>
      <c r="AV100" s="71">
        <v>157680000</v>
      </c>
      <c r="AW100" s="71">
        <v>473040000</v>
      </c>
      <c r="AX100" s="71">
        <v>788400000</v>
      </c>
      <c r="AY100" s="71">
        <v>1103760000</v>
      </c>
      <c r="AZ100" s="71">
        <v>1419120000</v>
      </c>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895</v>
      </c>
      <c r="B101" s="70" t="s">
        <v>337</v>
      </c>
      <c r="C101" s="70" t="s">
        <v>338</v>
      </c>
      <c r="D101" s="69">
        <v>1988</v>
      </c>
      <c r="E101" s="87">
        <v>1</v>
      </c>
      <c r="F101" s="69">
        <v>12</v>
      </c>
      <c r="G101" s="69">
        <v>12</v>
      </c>
      <c r="H101" s="69" t="s">
        <v>50</v>
      </c>
      <c r="I101" s="92" t="s">
        <v>631</v>
      </c>
      <c r="J101" s="69" t="s">
        <v>336</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9</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6</v>
      </c>
      <c r="M101" s="69">
        <v>1</v>
      </c>
      <c r="N101" s="92">
        <v>3</v>
      </c>
      <c r="O101" s="69">
        <v>0</v>
      </c>
      <c r="P101" s="69"/>
      <c r="Q101" s="69" t="s">
        <v>174</v>
      </c>
      <c r="R101" s="69">
        <f>IF(Q101="Free Recall",1,IF(Q101="Cued Recall",2,IF(Q101="Recognition",3,IF(Q101="Multiple Choice",4,IF(Q101="Savings",5,IF(Q101="Stem Completion",6,IF(Q101="Fragment Completion",7,IF(Q101="anagram solution",8,IF(Q101="Matching",9,IF(Q101="Problem Solving",10,"99"))))))))))</f>
        <v>1</v>
      </c>
      <c r="S101" s="69" t="s">
        <v>49</v>
      </c>
      <c r="T101" s="92" t="s">
        <v>581</v>
      </c>
      <c r="U101" s="69">
        <f>IF(T101="within",1,0)</f>
        <v>1</v>
      </c>
      <c r="V101" s="92">
        <v>75</v>
      </c>
      <c r="W101" s="69">
        <f>F101*V101</f>
        <v>900</v>
      </c>
      <c r="X101" s="69">
        <v>5</v>
      </c>
      <c r="Y101" s="87">
        <f>AV100</f>
        <v>157680000</v>
      </c>
      <c r="Z101" s="69" t="s">
        <v>373</v>
      </c>
      <c r="AA101" s="69">
        <f>45*365*24*60*60</f>
        <v>1419120000</v>
      </c>
      <c r="AB101" s="69" t="str">
        <f>IF(AA101&lt;60,"1",IF(AA101&lt;=43200,"2",IF(AA101&lt;=777600,"3","4")))</f>
        <v>4</v>
      </c>
      <c r="AC101" s="72">
        <f>AVERAGE(AV100:DA100)</f>
        <v>788400000</v>
      </c>
      <c r="AD101" s="69" t="str">
        <f>IF(AC101&lt;60,"1",IF(AC101&lt;=43200,"2",IF(AC101&lt;=777600,"3","4")))</f>
        <v>4</v>
      </c>
      <c r="AE101" s="87">
        <f>AA101-Y101</f>
        <v>1261440000</v>
      </c>
      <c r="AF101" s="88">
        <f>AV101</f>
        <v>0.66</v>
      </c>
      <c r="AG101" s="72">
        <f>((AW101-AV101)+(AX101-AW101)+(AY101-AX101)+(AZ101-AY101))/4</f>
        <v>-1.5000000000000013E-2</v>
      </c>
      <c r="AH101" s="4"/>
      <c r="AI101" s="72">
        <f>RSQ(AV101:AZ101,AV100:AZ100)</f>
        <v>0.52688172043010761</v>
      </c>
      <c r="AJ101" s="110">
        <f>SLOPE(AV101:AZ101,AV100:AZ100)</f>
        <v>-4.4393708777270463E-11</v>
      </c>
      <c r="AK101" s="72">
        <f>INTERCEPT(AV101:AZ101,AV100:AZ100)</f>
        <v>0.66100000000000003</v>
      </c>
      <c r="AL101" s="72">
        <f>INDEX(LINEST(LN(AV101:AZ101),LN(AV100:AZ100),TRUE,TRUE),3,1)</f>
        <v>0.56940274386818346</v>
      </c>
      <c r="AM101" s="72">
        <f>INDEX(LINEST(LN(AV101:AZ101),LN(AV100:AZ100)),1)</f>
        <v>-4.2420096194482636E-2</v>
      </c>
      <c r="AN101" s="72">
        <f>EXP(INDEX(LINEST(LN(AV101:AZ101),LN(AV100:AZ100)),1,2))</f>
        <v>1.4762309756978926</v>
      </c>
      <c r="AO101" s="89">
        <f>INDEX(LINEST((AV101:AZ101),LN(AV100:AZ100),TRUE,TRUE),3,1)</f>
        <v>0.58207452531510762</v>
      </c>
      <c r="AP101" s="89">
        <f>INDEX(LINEST((AV101:AZ101),LN(AV100:AZ100)),1)</f>
        <v>-2.6759643259723576E-2</v>
      </c>
      <c r="AQ101" s="90">
        <f>INDEX(LINEST(LN(AV101:AZ101),SQRT(AV100:AZ100),TRUE,TRUE),3,1)</f>
        <v>0.55731398264522247</v>
      </c>
      <c r="AR101" s="117">
        <f>INDEX(LINEST(LN(AV101:AZ101),SQRT((AV100:AZ100))),1)</f>
        <v>-3.6985376272877465E-6</v>
      </c>
      <c r="AS101" s="91">
        <f>INDEX(LINEST(1/(AV101:AZ101),1/(SQRT(AV100:AZ100)),TRUE,TRUE),3,1)</f>
        <v>0.53606408182937182</v>
      </c>
      <c r="AT101" s="91">
        <f>INDEX(LINEST(1/(AV101:AZ101),1/SQRT(AV100:AZ100)),1)</f>
        <v>-2676.2511721455257</v>
      </c>
      <c r="AU101" s="3"/>
      <c r="AV101" s="73">
        <v>0.66</v>
      </c>
      <c r="AW101" s="73">
        <v>0.65</v>
      </c>
      <c r="AX101" s="73">
        <v>0.59</v>
      </c>
      <c r="AY101" s="73">
        <v>0.63</v>
      </c>
      <c r="AZ101" s="73">
        <v>0.6</v>
      </c>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895</v>
      </c>
      <c r="B102" s="70"/>
      <c r="C102" s="70"/>
      <c r="D102" s="69"/>
      <c r="E102" s="87"/>
      <c r="F102" s="69"/>
      <c r="G102" s="69"/>
      <c r="H102" s="69"/>
      <c r="I102" s="69"/>
      <c r="J102" s="69"/>
      <c r="K102" s="107"/>
      <c r="L102" s="107"/>
      <c r="M102" s="69"/>
      <c r="N102" s="92"/>
      <c r="O102" s="69"/>
      <c r="P102" s="69"/>
      <c r="Q102" s="69"/>
      <c r="R102" s="69"/>
      <c r="S102" s="69"/>
      <c r="T102" s="92"/>
      <c r="U102" s="69"/>
      <c r="V102" s="92"/>
      <c r="W102" s="69"/>
      <c r="X102" s="69"/>
      <c r="Y102" s="87"/>
      <c r="Z102" s="69"/>
      <c r="AA102" s="87"/>
      <c r="AB102" s="69"/>
      <c r="AC102" s="72"/>
      <c r="AD102" s="69"/>
      <c r="AE102" s="69"/>
      <c r="AF102" s="88"/>
      <c r="AG102" s="72"/>
      <c r="AH102" s="4"/>
      <c r="AI102" s="72"/>
      <c r="AJ102" s="110"/>
      <c r="AK102" s="72"/>
      <c r="AL102" s="72"/>
      <c r="AM102" s="72"/>
      <c r="AN102" s="72"/>
      <c r="AO102" s="89"/>
      <c r="AP102" s="89"/>
      <c r="AQ102" s="90"/>
      <c r="AR102" s="117"/>
      <c r="AS102" s="91"/>
      <c r="AT102" s="91"/>
      <c r="AU102" s="3"/>
      <c r="AV102" s="71">
        <v>157680000</v>
      </c>
      <c r="AW102" s="71">
        <v>473040000</v>
      </c>
      <c r="AX102" s="71">
        <v>788400000</v>
      </c>
      <c r="AY102" s="71">
        <v>1103760000</v>
      </c>
      <c r="AZ102" s="71">
        <v>1419120000</v>
      </c>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895</v>
      </c>
      <c r="B103" s="70" t="s">
        <v>337</v>
      </c>
      <c r="C103" s="70" t="s">
        <v>338</v>
      </c>
      <c r="D103" s="69">
        <v>1988</v>
      </c>
      <c r="E103" s="87">
        <v>1</v>
      </c>
      <c r="F103" s="69">
        <v>12</v>
      </c>
      <c r="G103" s="69">
        <v>12</v>
      </c>
      <c r="H103" s="69" t="s">
        <v>41</v>
      </c>
      <c r="I103" s="92" t="s">
        <v>631</v>
      </c>
      <c r="J103" s="69" t="s">
        <v>336</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3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6</v>
      </c>
      <c r="M103" s="69">
        <v>1</v>
      </c>
      <c r="N103" s="92">
        <v>3</v>
      </c>
      <c r="O103" s="69">
        <v>0</v>
      </c>
      <c r="P103" s="69"/>
      <c r="Q103" s="69" t="s">
        <v>65</v>
      </c>
      <c r="R103" s="69">
        <f>IF(Q103="Free Recall",1,IF(Q103="Cued Recall",2,IF(Q103="Recognition",3,IF(Q103="Multiple Choice",4,IF(Q103="Savings",5,IF(Q103="Stem Completion",6,IF(Q103="Fragment Completion",7,IF(Q103="anagram solution",8,IF(Q103="Matching",9,IF(Q103="Problem Solving",10,"99"))))))))))</f>
        <v>2</v>
      </c>
      <c r="S103" s="69" t="s">
        <v>49</v>
      </c>
      <c r="T103" s="92" t="s">
        <v>581</v>
      </c>
      <c r="U103" s="69">
        <f>IF(T103="within",1,0)</f>
        <v>1</v>
      </c>
      <c r="V103" s="92">
        <v>75</v>
      </c>
      <c r="W103" s="69">
        <f>F103*V103</f>
        <v>900</v>
      </c>
      <c r="X103" s="69">
        <v>5</v>
      </c>
      <c r="Y103" s="87">
        <f>AV102</f>
        <v>157680000</v>
      </c>
      <c r="Z103" s="69" t="s">
        <v>373</v>
      </c>
      <c r="AA103" s="69">
        <f>45*365*24*60*60</f>
        <v>1419120000</v>
      </c>
      <c r="AB103" s="69" t="str">
        <f>IF(AA103&lt;60,"1",IF(AA103&lt;=43200,"2",IF(AA103&lt;=777600,"3","4")))</f>
        <v>4</v>
      </c>
      <c r="AC103" s="72">
        <f>AVERAGE(AV102:DA102)</f>
        <v>788400000</v>
      </c>
      <c r="AD103" s="69" t="str">
        <f>IF(AC103&lt;60,"1",IF(AC103&lt;=43200,"2",IF(AC103&lt;=777600,"3","4")))</f>
        <v>4</v>
      </c>
      <c r="AE103" s="87">
        <f>AA103-Y103</f>
        <v>1261440000</v>
      </c>
      <c r="AF103" s="88">
        <f>AV103</f>
        <v>0.77</v>
      </c>
      <c r="AG103" s="72">
        <f>((AW103-AV103)+(AX103-AW103)+(AY103-AX103)+(AZ103-AY103))/4</f>
        <v>-1.7500000000000016E-2</v>
      </c>
      <c r="AH103" s="4"/>
      <c r="AI103" s="72">
        <f>RSQ(AV103:AZ103,AV102:AZ102)</f>
        <v>0.72321428571428548</v>
      </c>
      <c r="AJ103" s="110">
        <f>SLOPE(AV103:AZ103,AV102:AZ102)</f>
        <v>-5.7077625570776301E-11</v>
      </c>
      <c r="AK103" s="72">
        <f>INTERCEPT(AV103:AZ103,AV102:AZ102)</f>
        <v>0.78700000000000003</v>
      </c>
      <c r="AL103" s="72">
        <f>INDEX(LINEST(LN(AV103:AZ103),LN(AV102:AZ102),TRUE,TRUE),3,1)</f>
        <v>0.59508986639141004</v>
      </c>
      <c r="AM103" s="72">
        <f>INDEX(LINEST(LN(AV103:AZ103),LN(AV102:AZ102)),1)</f>
        <v>-4.0101943635617227E-2</v>
      </c>
      <c r="AN103" s="72">
        <f>EXP(INDEX(LINEST(LN(AV103:AZ103),LN(AV102:AZ102)),1,2))</f>
        <v>1.6697844492734366</v>
      </c>
      <c r="AO103" s="89">
        <f>INDEX(LINEST((AV103:AZ103),LN(AV102:AZ102),TRUE,TRUE),3,1)</f>
        <v>0.59574201197950583</v>
      </c>
      <c r="AP103" s="89">
        <f>INDEX(LINEST((AV103:AZ103),LN(AV102:AZ102)),1)</f>
        <v>-2.9708975393664874E-2</v>
      </c>
      <c r="AQ103" s="90">
        <f>INDEX(LINEST(LN(AV103:AZ103),SQRT(AV102:AZ102),TRUE,TRUE),3,1)</f>
        <v>0.67890890678198335</v>
      </c>
      <c r="AR103" s="117">
        <f>INDEX(LINEST(LN(AV103:AZ103),SQRT((AV102:AZ102))),1)</f>
        <v>-3.7748360893638983E-6</v>
      </c>
      <c r="AS103" s="91">
        <f>INDEX(LINEST(1/(AV103:AZ103),1/(SQRT(AV102:AZ102)),TRUE,TRUE),3,1)</f>
        <v>0.49218849713973767</v>
      </c>
      <c r="AT103" s="91">
        <f>INDEX(LINEST(1/(AV103:AZ103),1/SQRT(AV102:AZ102)),1)</f>
        <v>-1998.2053009499716</v>
      </c>
      <c r="AU103" s="3"/>
      <c r="AV103" s="73">
        <v>0.77</v>
      </c>
      <c r="AW103" s="73">
        <v>0.78</v>
      </c>
      <c r="AX103" s="73">
        <v>0.72</v>
      </c>
      <c r="AY103" s="73">
        <v>0.74</v>
      </c>
      <c r="AZ103" s="73">
        <v>0.7</v>
      </c>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t="s">
        <v>932</v>
      </c>
      <c r="B104" s="70"/>
      <c r="C104" s="70"/>
      <c r="D104" s="69"/>
      <c r="E104" s="87"/>
      <c r="F104" s="69"/>
      <c r="G104" s="69"/>
      <c r="H104" s="99"/>
      <c r="I104" s="69"/>
      <c r="J104" s="99"/>
      <c r="K104" s="69"/>
      <c r="L104" s="69"/>
      <c r="M104" s="69"/>
      <c r="N104" s="69"/>
      <c r="O104" s="69"/>
      <c r="P104" s="69"/>
      <c r="Q104" s="99"/>
      <c r="R104" s="69"/>
      <c r="S104" s="69"/>
      <c r="T104" s="92"/>
      <c r="U104" s="69"/>
      <c r="V104" s="92"/>
      <c r="W104" s="69"/>
      <c r="X104" s="69"/>
      <c r="Y104" s="87"/>
      <c r="Z104" s="69"/>
      <c r="AA104" s="69"/>
      <c r="AB104" s="69"/>
      <c r="AC104" s="72"/>
      <c r="AD104" s="69"/>
      <c r="AE104" s="87"/>
      <c r="AF104" s="88"/>
      <c r="AG104" s="72"/>
      <c r="AH104" s="4"/>
      <c r="AI104" s="72"/>
      <c r="AJ104" s="110"/>
      <c r="AK104" s="72"/>
      <c r="AL104" s="72"/>
      <c r="AM104" s="72"/>
      <c r="AN104" s="72"/>
      <c r="AO104" s="89"/>
      <c r="AP104" s="89"/>
      <c r="AQ104" s="90"/>
      <c r="AR104" s="117"/>
      <c r="AS104" s="91"/>
      <c r="AT104" s="91"/>
      <c r="AU104" s="3"/>
      <c r="AV104" s="71">
        <v>30</v>
      </c>
      <c r="AW104" s="71">
        <f>60*30</f>
        <v>1800</v>
      </c>
      <c r="AX104" s="71">
        <f>60*60*24*14</f>
        <v>1209600</v>
      </c>
      <c r="AY104" s="53"/>
      <c r="AZ104" s="53" t="s">
        <v>935</v>
      </c>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t="s">
        <v>932</v>
      </c>
      <c r="B105" s="70" t="s">
        <v>933</v>
      </c>
      <c r="C105" s="70" t="s">
        <v>934</v>
      </c>
      <c r="D105" s="69">
        <v>2006</v>
      </c>
      <c r="E105" s="87">
        <v>1</v>
      </c>
      <c r="F105" s="69">
        <v>25</v>
      </c>
      <c r="G105" s="69">
        <v>25</v>
      </c>
      <c r="H105" s="99" t="s">
        <v>50</v>
      </c>
      <c r="I105" s="69" t="s">
        <v>330</v>
      </c>
      <c r="J105" s="69" t="s">
        <v>677</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2</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7</v>
      </c>
      <c r="M105" s="69">
        <v>0</v>
      </c>
      <c r="N105" s="69">
        <v>2</v>
      </c>
      <c r="O105" s="69">
        <v>0</v>
      </c>
      <c r="P105" s="69"/>
      <c r="Q105" s="99" t="s">
        <v>174</v>
      </c>
      <c r="R105" s="69">
        <f>IF(Q105="Free Recall",1,IF(Q105="Cued Recall",2,IF(Q105="Recognition",3,IF(Q105="Multiple Choice",4,IF(Q105="Savings",5,IF(Q105="Stem Completion",6,IF(Q105="Fragment Completion",7,IF(Q105="anagram solution",8,IF(Q105="Matching",9,IF(Q105="Problem Solving",10,"99"))))))))))</f>
        <v>1</v>
      </c>
      <c r="S105" s="69" t="s">
        <v>49</v>
      </c>
      <c r="T105" s="92" t="s">
        <v>581</v>
      </c>
      <c r="U105" s="69">
        <f>IF(T105="within",1,0)</f>
        <v>1</v>
      </c>
      <c r="V105" s="92">
        <v>50</v>
      </c>
      <c r="W105" s="69">
        <f>F105*V105</f>
        <v>1250</v>
      </c>
      <c r="X105" s="69">
        <v>3</v>
      </c>
      <c r="Y105" s="87">
        <f>AV104</f>
        <v>30</v>
      </c>
      <c r="Z105" s="69" t="s">
        <v>170</v>
      </c>
      <c r="AA105" s="69">
        <f>60*60*24*14</f>
        <v>1209600</v>
      </c>
      <c r="AB105" s="69" t="str">
        <f>IF(AA105&lt;60,"1",IF(AA105&lt;=43200,"2",IF(AA105&lt;=777600,"3","4")))</f>
        <v>4</v>
      </c>
      <c r="AC105" s="72">
        <f>AVERAGE(AV104:DA104)</f>
        <v>403810</v>
      </c>
      <c r="AD105" s="69" t="str">
        <f>IF(AC105&lt;60,"1",IF(AC105&lt;=43200,"2",IF(AC105&lt;=777600,"3","4")))</f>
        <v>3</v>
      </c>
      <c r="AE105" s="87">
        <f>AA105-Y105</f>
        <v>1209570</v>
      </c>
      <c r="AF105" s="88">
        <f>AV105</f>
        <v>0.98</v>
      </c>
      <c r="AG105" s="72">
        <f>((AW105-AV105)+(AX105-AW105))/2</f>
        <v>-0.2037291280148425</v>
      </c>
      <c r="AH105" s="4"/>
      <c r="AI105" s="72">
        <f>RSQ(AV105:AX105,AV104:AX104)</f>
        <v>0.95159538453396608</v>
      </c>
      <c r="AJ105" s="110">
        <f>SLOPE(AV105:AX105,AV104:AX104)</f>
        <v>-2.9815220100662671E-7</v>
      </c>
      <c r="AK105" s="72">
        <f>INTERCEPT(AV105:AX105,AV104:AX104)</f>
        <v>0.9331179287238599</v>
      </c>
      <c r="AL105" s="72">
        <f>INDEX(LINEST(LN(AV105:AX105),LN(AV104:AX104),TRUE,TRUE),3,1)</f>
        <v>0.9546515259176932</v>
      </c>
      <c r="AM105" s="72">
        <f>INDEX(LINEST(LN(AV105:AX105),LN(AV104:AX104)),1)</f>
        <v>-5.2178222224896535E-2</v>
      </c>
      <c r="AN105" s="72">
        <f>EXP(INDEX(LINEST(LN(AV105:AX105),LN(AV104:AX104)),1,2))</f>
        <v>1.2214159131336559</v>
      </c>
      <c r="AO105" s="89">
        <f>INDEX(LINEST((AV105:AX105),LN(AV104:AX104),TRUE,TRUE),3,1)</f>
        <v>0.9714687724608202</v>
      </c>
      <c r="AP105" s="89">
        <f>INDEX(LINEST((AV105:AX105),LN(AV104:AX104)),1)</f>
        <v>-3.9308831941371067E-2</v>
      </c>
      <c r="AQ105" s="90">
        <f>INDEX(LINEST(LN(AV105:AX105),SQRT(AV104:AX104),TRUE,TRUE),3,1)</f>
        <v>0.97811223176944218</v>
      </c>
      <c r="AR105" s="117">
        <f>INDEX(LINEST(LN(AV105:AX105),SQRT((AV104:AX104))),1)</f>
        <v>-4.5452782813593009E-4</v>
      </c>
      <c r="AS105" s="91">
        <f>INDEX(LINEST(1/(AV105:AX105),1/(SQRT(AV104:AX104)),TRUE,TRUE),3,1)</f>
        <v>0.49217939542439587</v>
      </c>
      <c r="AT105" s="91">
        <f>INDEX(LINEST(1/(AV105:AX105),1/SQRT(AV104:AX104)),1)</f>
        <v>-2.7757026592845087</v>
      </c>
      <c r="AU105" s="3"/>
      <c r="AV105" s="73">
        <v>0.98</v>
      </c>
      <c r="AW105" s="73">
        <v>0.88562152133580696</v>
      </c>
      <c r="AX105" s="73">
        <v>0.57254174397031499</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t="s">
        <v>932</v>
      </c>
      <c r="B106" s="70"/>
      <c r="C106" s="70"/>
      <c r="D106" s="69"/>
      <c r="E106" s="87"/>
      <c r="F106" s="69"/>
      <c r="G106" s="69"/>
      <c r="H106" s="99"/>
      <c r="I106" s="69"/>
      <c r="J106" s="69"/>
      <c r="K106" s="69"/>
      <c r="L106" s="69"/>
      <c r="M106" s="69"/>
      <c r="N106" s="69"/>
      <c r="O106" s="69"/>
      <c r="P106" s="69"/>
      <c r="Q106" s="99"/>
      <c r="R106" s="69"/>
      <c r="S106" s="69"/>
      <c r="T106" s="92"/>
      <c r="U106" s="69"/>
      <c r="V106" s="92"/>
      <c r="W106" s="69"/>
      <c r="X106" s="69"/>
      <c r="Y106" s="87"/>
      <c r="Z106" s="69"/>
      <c r="AA106" s="69"/>
      <c r="AB106" s="69"/>
      <c r="AC106" s="72"/>
      <c r="AD106" s="69"/>
      <c r="AE106" s="87"/>
      <c r="AF106" s="88"/>
      <c r="AG106" s="72"/>
      <c r="AH106" s="4"/>
      <c r="AI106" s="72"/>
      <c r="AJ106" s="110"/>
      <c r="AK106" s="72"/>
      <c r="AL106" s="72"/>
      <c r="AM106" s="72"/>
      <c r="AN106" s="72"/>
      <c r="AO106" s="89"/>
      <c r="AP106" s="89"/>
      <c r="AQ106" s="90"/>
      <c r="AR106" s="117"/>
      <c r="AS106" s="91"/>
      <c r="AT106" s="91"/>
      <c r="AU106" s="3"/>
      <c r="AV106" s="71">
        <v>30</v>
      </c>
      <c r="AW106" s="71">
        <f>60*30</f>
        <v>1800</v>
      </c>
      <c r="AX106" s="71">
        <f>60*60*24*7*8</f>
        <v>4838400</v>
      </c>
      <c r="AY106" s="53"/>
      <c r="AZ106" s="53" t="s">
        <v>935</v>
      </c>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t="s">
        <v>932</v>
      </c>
      <c r="B107" s="70" t="s">
        <v>940</v>
      </c>
      <c r="C107" s="70" t="s">
        <v>405</v>
      </c>
      <c r="D107" s="69">
        <v>2000</v>
      </c>
      <c r="E107" s="87">
        <v>1</v>
      </c>
      <c r="F107" s="69">
        <v>16</v>
      </c>
      <c r="G107" s="69">
        <v>16</v>
      </c>
      <c r="H107" s="99" t="s">
        <v>38</v>
      </c>
      <c r="I107" s="69" t="s">
        <v>330</v>
      </c>
      <c r="J107" s="69" t="s">
        <v>677</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2</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7</v>
      </c>
      <c r="M107" s="69">
        <v>1</v>
      </c>
      <c r="N107" s="69">
        <v>4</v>
      </c>
      <c r="O107" s="69">
        <v>0</v>
      </c>
      <c r="P107" s="69"/>
      <c r="Q107" s="99" t="s">
        <v>174</v>
      </c>
      <c r="R107" s="69">
        <f>IF(Q107="Free Recall",1,IF(Q107="Cued Recall",2,IF(Q107="Recognition",3,IF(Q107="Multiple Choice",4,IF(Q107="Savings",5,IF(Q107="Stem Completion",6,IF(Q107="Fragment Completion",7,IF(Q107="anagram solution",8,IF(Q107="Matching",9,IF(Q107="Problem Solving",10,"99"))))))))))</f>
        <v>1</v>
      </c>
      <c r="S107" s="69" t="s">
        <v>49</v>
      </c>
      <c r="T107" s="92" t="s">
        <v>581</v>
      </c>
      <c r="U107" s="69">
        <f>IF(T107="within",1,0)</f>
        <v>1</v>
      </c>
      <c r="V107" s="92">
        <v>20</v>
      </c>
      <c r="W107" s="69">
        <f>F107*V107</f>
        <v>320</v>
      </c>
      <c r="X107" s="69">
        <v>3</v>
      </c>
      <c r="Y107" s="87">
        <f>AV106</f>
        <v>30</v>
      </c>
      <c r="Z107" s="69" t="s">
        <v>276</v>
      </c>
      <c r="AA107" s="69">
        <f>60*60*24*7*8</f>
        <v>4838400</v>
      </c>
      <c r="AB107" s="69" t="str">
        <f>IF(AA107&lt;60,"1",IF(AA107&lt;=43200,"2",IF(AA107&lt;=777600,"3","4")))</f>
        <v>4</v>
      </c>
      <c r="AC107" s="72">
        <f>AVERAGE(AV106:DA106)</f>
        <v>1613410</v>
      </c>
      <c r="AD107" s="69" t="str">
        <f>IF(AC107&lt;60,"1",IF(AC107&lt;=43200,"2",IF(AC107&lt;=777600,"3","4")))</f>
        <v>4</v>
      </c>
      <c r="AE107" s="87">
        <f>AA107-Y107</f>
        <v>4838370</v>
      </c>
      <c r="AF107" s="88">
        <f>AV107</f>
        <v>0.85</v>
      </c>
      <c r="AG107" s="72">
        <f>((AW107-AV107)+(AX107-AW107))/2</f>
        <v>-0.16499999999999998</v>
      </c>
      <c r="AH107" s="4"/>
      <c r="AI107" s="72">
        <f>RSQ(AV107:AX107,AV106:AX106)</f>
        <v>0.96601087583598977</v>
      </c>
      <c r="AJ107" s="110">
        <f>SLOPE(AV107:AX107,AV106:AX106)</f>
        <v>-7.6481479383354035E-8</v>
      </c>
      <c r="AK107" s="72">
        <f>INTERCEPT(AV107:AX107,AV106:AX106)</f>
        <v>0.8900626503185638</v>
      </c>
      <c r="AL107" s="72">
        <f>INDEX(LINEST(LN(AV107:AX107),LN(AV106:AX106),TRUE,TRUE),3,1)</f>
        <v>0.78120401563249142</v>
      </c>
      <c r="AM107" s="72">
        <f>INDEX(LINEST(LN(AV107:AX107),LN(AV106:AX106)),1)</f>
        <v>-4.5378230455479424E-2</v>
      </c>
      <c r="AN107" s="72">
        <f>EXP(INDEX(LINEST(LN(AV107:AX107),LN(AV106:AX106)),1,2))</f>
        <v>1.1066176770287262</v>
      </c>
      <c r="AO107" s="89">
        <f>INDEX(LINEST((AV107:AX107),LN(AV106:AX106),TRUE,TRUE),3,1)</f>
        <v>0.74649521643317107</v>
      </c>
      <c r="AP107" s="89">
        <f>INDEX(LINEST((AV107:AX107),LN(AV106:AX106)),1)</f>
        <v>-3.0807581442521076E-2</v>
      </c>
      <c r="AQ107" s="90">
        <f>INDEX(LINEST(LN(AV107:AX107),SQRT(AV106:AX106),TRUE,TRUE),3,1)</f>
        <v>0.97495450259259819</v>
      </c>
      <c r="AR107" s="117">
        <f>INDEX(LINEST(LN(AV107:AX107),SQRT((AV106:AX106))),1)</f>
        <v>-2.4595488032372055E-4</v>
      </c>
      <c r="AS107" s="91">
        <f>INDEX(LINEST(1/(AV107:AX107),1/(SQRT(AV106:AX106)),TRUE,TRUE),3,1)</f>
        <v>0.25638028168728111</v>
      </c>
      <c r="AT107" s="91">
        <f>INDEX(LINEST(1/(AV107:AX107),1/SQRT(AV106:AX106)),1)</f>
        <v>-2.3646656268232311</v>
      </c>
      <c r="AU107" s="3"/>
      <c r="AV107" s="73">
        <v>0.85</v>
      </c>
      <c r="AW107" s="73">
        <v>0.93</v>
      </c>
      <c r="AX107" s="73">
        <v>0.52</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8">
        <v>43648</v>
      </c>
      <c r="B108" s="159"/>
      <c r="C108" s="70"/>
      <c r="D108" s="69"/>
      <c r="E108" s="87"/>
      <c r="F108" s="69"/>
      <c r="G108" s="69"/>
      <c r="H108" s="69"/>
      <c r="I108" s="69"/>
      <c r="J108" s="69"/>
      <c r="K108" s="107"/>
      <c r="L108" s="107"/>
      <c r="M108" s="69"/>
      <c r="N108" s="69"/>
      <c r="O108" s="69"/>
      <c r="P108" s="69"/>
      <c r="Q108" s="69"/>
      <c r="R108" s="69"/>
      <c r="S108" s="69"/>
      <c r="T108" s="69"/>
      <c r="U108" s="69"/>
      <c r="V108" s="69"/>
      <c r="W108" s="69"/>
      <c r="X108" s="69"/>
      <c r="Y108" s="87"/>
      <c r="Z108" s="69"/>
      <c r="AA108" s="69"/>
      <c r="AB108" s="69"/>
      <c r="AC108" s="69"/>
      <c r="AD108" s="69"/>
      <c r="AE108" s="69"/>
      <c r="AF108" s="88"/>
      <c r="AG108" s="72"/>
      <c r="AH108" s="4"/>
      <c r="AI108" s="72"/>
      <c r="AJ108" s="110"/>
      <c r="AK108" s="72"/>
      <c r="AL108" s="72"/>
      <c r="AM108" s="72"/>
      <c r="AN108" s="72"/>
      <c r="AO108" s="72"/>
      <c r="AP108" s="72"/>
      <c r="AQ108" s="89"/>
      <c r="AR108" s="118"/>
      <c r="AS108" s="89"/>
      <c r="AT108" s="89"/>
      <c r="AU108" s="3"/>
      <c r="AV108" s="70">
        <f>0.5*365*(24*(3600))</f>
        <v>15768000</v>
      </c>
      <c r="AW108" s="70">
        <f>1*365*(24*(3600))</f>
        <v>31536000</v>
      </c>
      <c r="AX108" s="70">
        <f>1.5*365*(24*(3600))</f>
        <v>47304000</v>
      </c>
      <c r="AY108" s="70">
        <f>2*365*(24*(3600))</f>
        <v>63072000</v>
      </c>
      <c r="AZ108" s="70">
        <f>2.5*365*(24*(3600))</f>
        <v>78840000</v>
      </c>
      <c r="BA108" s="70">
        <f>3*365*(24*(3600))</f>
        <v>94608000</v>
      </c>
      <c r="BB108" s="70">
        <f>3.5*365*(24*(3600))</f>
        <v>110376000</v>
      </c>
      <c r="BC108" s="70">
        <f>4*365*(24*(3600))</f>
        <v>126144000</v>
      </c>
      <c r="BD108" s="70">
        <f>4.5*365*(24*(3600))</f>
        <v>141912000</v>
      </c>
      <c r="BE108" s="70">
        <f>5*365*(24*(3600))</f>
        <v>157680000</v>
      </c>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8">
        <v>43648</v>
      </c>
      <c r="B109" s="70" t="s">
        <v>322</v>
      </c>
      <c r="C109" s="70" t="s">
        <v>307</v>
      </c>
      <c r="D109" s="69">
        <v>1992</v>
      </c>
      <c r="E109" s="87">
        <v>1</v>
      </c>
      <c r="F109" s="69">
        <v>8</v>
      </c>
      <c r="G109" s="69">
        <v>8</v>
      </c>
      <c r="H109" s="69" t="s">
        <v>50</v>
      </c>
      <c r="I109" s="69"/>
      <c r="J109" s="69" t="s">
        <v>622</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4</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7</v>
      </c>
      <c r="M109" s="69">
        <v>0</v>
      </c>
      <c r="N109" s="69">
        <v>2</v>
      </c>
      <c r="O109" s="69">
        <v>0</v>
      </c>
      <c r="P109" s="69"/>
      <c r="Q109" s="69" t="s">
        <v>65</v>
      </c>
      <c r="R109" s="69">
        <f>IF(Q109="Free Recall",1,IF(Q109="Cued Recall",2,IF(Q109="Recognition",3,IF(Q109="Multiple Choice",4,IF(Q109="Savings",5,IF(Q109="Stem Completion",6,IF(Q109="Fragment Completion",7,IF(Q109="anagram solution",8,IF(Q109="Matching",9,IF(Q109="Problem Solving",10,"99"))))))))))</f>
        <v>2</v>
      </c>
      <c r="S109" s="69" t="s">
        <v>49</v>
      </c>
      <c r="T109" s="92" t="s">
        <v>581</v>
      </c>
      <c r="U109" s="69">
        <f>IF(T109="within",1,0)</f>
        <v>1</v>
      </c>
      <c r="V109" s="92">
        <v>54.25</v>
      </c>
      <c r="W109" s="69">
        <f>F109*V109</f>
        <v>434</v>
      </c>
      <c r="X109" s="69">
        <v>10</v>
      </c>
      <c r="Y109" s="87">
        <f>AV108</f>
        <v>15768000</v>
      </c>
      <c r="Z109" s="69" t="s">
        <v>319</v>
      </c>
      <c r="AA109" s="69">
        <f>5*365*(24*(3600))</f>
        <v>157680000</v>
      </c>
      <c r="AB109" s="69" t="str">
        <f>IF(AA109&lt;60,"1",IF(AA109&lt;=43200,"2",IF(AA109&lt;=777600,"3","4")))</f>
        <v>4</v>
      </c>
      <c r="AC109" s="72">
        <f>AVERAGE(AV108:DA108)</f>
        <v>86724000</v>
      </c>
      <c r="AD109" s="69" t="str">
        <f>IF(AC109&lt;60,"1",IF(AC109&lt;=43200,"2",IF(AC109&lt;=777600,"3","4")))</f>
        <v>4</v>
      </c>
      <c r="AE109" s="87">
        <f>AA109-Y109</f>
        <v>141912000</v>
      </c>
      <c r="AF109" s="88">
        <f>AV109</f>
        <v>0.97</v>
      </c>
      <c r="AG109" s="72">
        <f>((AW109-AV109)+(AX109-AW109)+(AY109-AX109)+(AZ109-AY109)+(BA109-AZ109)+(BB109-BA109)+(BC109-BB109)+(BD109-BC109)+(BE109-BD109))/9</f>
        <v>-3.2222222222222215E-2</v>
      </c>
      <c r="AH109" s="4"/>
      <c r="AI109" s="72">
        <f>RSQ(AV109:BE109,AV108:BE108)</f>
        <v>0.62564528669583197</v>
      </c>
      <c r="AJ109" s="110">
        <f>SLOPE(AV109:BE109,AV108:BE108)</f>
        <v>-1.6642836277539474E-9</v>
      </c>
      <c r="AK109" s="72">
        <f>INTERCEPT(AV109:BE109,AV108:BE108)</f>
        <v>0.93733333333333324</v>
      </c>
      <c r="AL109" s="72">
        <f>INDEX(LINEST(LN(AV109:BE109),LN(AV108:BE108),TRUE,TRUE),3,1)</f>
        <v>0.67829237094393469</v>
      </c>
      <c r="AM109" s="72">
        <f>INDEX(LINEST(LN(AV109:BE109),LN(AV108:BE108)),1)</f>
        <v>-0.13838251656515202</v>
      </c>
      <c r="AN109" s="72">
        <f>EXP(INDEX(LINEST(LN(AV109:BE109),LN(AV108:BE108)),1,2))</f>
        <v>9.6177980577957563</v>
      </c>
      <c r="AO109" s="89">
        <f>INDEX(LINEST((AV109:BE109),LN(AV108:BE108),TRUE,TRUE),3,1)</f>
        <v>0.70030216484812602</v>
      </c>
      <c r="AP109" s="89">
        <f>INDEX(LINEST((AV109:BE109),LN(AV108:BE108)),1)</f>
        <v>-0.11467538397318111</v>
      </c>
      <c r="AQ109" s="90">
        <f>INDEX(LINEST(LN(AV109:BE109),SQRT(AV108:BE108),TRUE,TRUE),3,1)</f>
        <v>0.66161899330594964</v>
      </c>
      <c r="AR109" s="117">
        <f>INDEX(LINEST(LN(AV109:BE109),SQRT((AV108:BE108))),1)</f>
        <v>-3.5609971950180791E-5</v>
      </c>
      <c r="AS109" s="91">
        <f>INDEX(LINEST(1/(AV109:BE109),1/(SQRT(AV108:BE108)),TRUE,TRUE),3,1)</f>
        <v>0.62974442877013503</v>
      </c>
      <c r="AT109" s="91">
        <f>INDEX(LINEST(1/(AV109:BE109),1/SQRT(AV108:BE108)),1)</f>
        <v>-2259.3925534335681</v>
      </c>
      <c r="AU109" s="3"/>
      <c r="AV109" s="73">
        <v>0.97</v>
      </c>
      <c r="AW109" s="73">
        <v>0.94</v>
      </c>
      <c r="AX109" s="73">
        <v>0.72</v>
      </c>
      <c r="AY109" s="73">
        <v>0.81</v>
      </c>
      <c r="AZ109" s="73">
        <v>0.82</v>
      </c>
      <c r="BA109" s="73">
        <v>0.83</v>
      </c>
      <c r="BB109" s="73">
        <v>0.71</v>
      </c>
      <c r="BC109" s="73">
        <v>0.7</v>
      </c>
      <c r="BD109" s="73">
        <v>0.75</v>
      </c>
      <c r="BE109" s="73">
        <v>0.68</v>
      </c>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56"/>
      <c r="AR110" s="109"/>
      <c r="AS110" s="56"/>
      <c r="AT110" s="56"/>
      <c r="AU110" s="4"/>
      <c r="AV110" s="25">
        <f>(4*100)/2</f>
        <v>200</v>
      </c>
      <c r="AW110" s="25">
        <f>7*24*60*60*1</f>
        <v>604800</v>
      </c>
      <c r="AX110" s="25">
        <f>7*24*60*60*2</f>
        <v>1209600</v>
      </c>
      <c r="AY110" s="25">
        <f>7*24*60*60*3</f>
        <v>1814400</v>
      </c>
      <c r="AZ110" s="25">
        <f>7*24*60*60*4</f>
        <v>2419200</v>
      </c>
      <c r="BA110" s="53" t="s">
        <v>507</v>
      </c>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41</v>
      </c>
      <c r="C111" s="1" t="s">
        <v>142</v>
      </c>
      <c r="D111" s="60">
        <v>1925</v>
      </c>
      <c r="E111" s="76">
        <v>1</v>
      </c>
      <c r="F111" s="60">
        <v>58</v>
      </c>
      <c r="G111" s="60">
        <v>58</v>
      </c>
      <c r="H111" s="60" t="s">
        <v>22</v>
      </c>
      <c r="I111" s="60" t="s">
        <v>641</v>
      </c>
      <c r="J111" s="60" t="s">
        <v>320</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21</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4</v>
      </c>
      <c r="M111" s="60">
        <v>1</v>
      </c>
      <c r="N111" s="60">
        <v>2</v>
      </c>
      <c r="O111" s="60">
        <v>0</v>
      </c>
      <c r="P111" s="60"/>
      <c r="Q111" s="60" t="s">
        <v>174</v>
      </c>
      <c r="R111" s="60">
        <f>IF(Q111="Free Recall",1,IF(Q111="Cued Recall",2,IF(Q111="Recognition",3,IF(Q111="Multiple Choice",4,IF(Q111="Savings",5,IF(Q111="Stem Completion",6,IF(Q111="Fragment Completion",7,IF(Q111="anagram solution",8,IF(Q111="Matching",9,IF(Q111="Problem Solving",10,"99"))))))))))</f>
        <v>1</v>
      </c>
      <c r="S111" s="60" t="s">
        <v>234</v>
      </c>
      <c r="T111" s="59" t="s">
        <v>581</v>
      </c>
      <c r="U111" s="60">
        <f>IF(T111="within",1,0)</f>
        <v>1</v>
      </c>
      <c r="V111" s="59">
        <v>20</v>
      </c>
      <c r="W111" s="60">
        <f>F111*V111</f>
        <v>1160</v>
      </c>
      <c r="X111" s="60">
        <v>5</v>
      </c>
      <c r="Y111" s="76">
        <f>AV110</f>
        <v>200</v>
      </c>
      <c r="Z111" s="60" t="s">
        <v>140</v>
      </c>
      <c r="AA111" s="60">
        <v>2419200</v>
      </c>
      <c r="AB111" s="60" t="str">
        <f>IF(AA111&lt;60,"1",IF(AA111&lt;=43200,"2",IF(AA111&lt;=777600,"3","4")))</f>
        <v>4</v>
      </c>
      <c r="AC111" s="56">
        <f>AVERAGE(AV110:DA110)</f>
        <v>1209640</v>
      </c>
      <c r="AD111" s="60" t="str">
        <f>IF(AC111&lt;60,"1",IF(AC111&lt;=43200,"2",IF(AC111&lt;=777600,"3","4")))</f>
        <v>4</v>
      </c>
      <c r="AE111" s="76">
        <f>AA111-Y111</f>
        <v>2419000</v>
      </c>
      <c r="AF111" s="80">
        <f>AV111</f>
        <v>0.43</v>
      </c>
      <c r="AG111" s="56">
        <f>((AW111-AV111)+(AX111-AW111)+(AY111-AX111)+(AZ111-AY111))/4</f>
        <v>-0.10249999999999999</v>
      </c>
      <c r="AH111" s="4"/>
      <c r="AI111" s="56">
        <f>RSQ(AV111:AZ111,AV110:AZ110)</f>
        <v>0.58997282221218716</v>
      </c>
      <c r="AJ111" s="109">
        <f>SLOPE(AV111:AZ111,AV110:AZ110)</f>
        <v>-1.4385084562420381E-7</v>
      </c>
      <c r="AK111" s="56">
        <f>INTERCEPT(AV111:AZ111,AV110:AZ110)</f>
        <v>0.2860077369008619</v>
      </c>
      <c r="AL111" s="56">
        <f>INDEX(LINEST(LN(AV111:AZ111),LN(AV110:AZ110),TRUE,TRUE),3,1)</f>
        <v>0.90981219162216187</v>
      </c>
      <c r="AM111" s="56">
        <f>INDEX(LINEST(LN(AV111:AZ111),LN(AV110:AZ110)),1)</f>
        <v>-0.32312839514614783</v>
      </c>
      <c r="AN111" s="56">
        <f>EXP(INDEX(LINEST(LN(AV111:AZ111),LN(AV110:AZ110)),1,2))</f>
        <v>2.5632818385814997</v>
      </c>
      <c r="AO111" s="82">
        <f>INDEX(LINEST((AV111:AZ111),LN(AV110:AZ110),TRUE,TRUE),3,1)</f>
        <v>0.99613225730283173</v>
      </c>
      <c r="AP111" s="82">
        <f>INDEX(LINEST((AV111:AZ111),LN(AV110:AZ110)),1)</f>
        <v>-4.4979428887124459E-2</v>
      </c>
      <c r="AQ111" s="83">
        <f>INDEX(LINEST(LN(AV111:AZ111),SQRT(AV110:AZ110),TRUE,TRUE),3,1)</f>
        <v>0.92818290965383776</v>
      </c>
      <c r="AR111" s="116">
        <f>INDEX(LINEST(LN(AV111:AZ111),SQRT((AV110:AZ110))),1)</f>
        <v>-2.1528139169105223E-3</v>
      </c>
      <c r="AS111" s="84">
        <f>INDEX(LINEST(1/(AV111:AZ111),1/(SQRT(AV110:AZ110)),TRUE,TRUE),3,1)</f>
        <v>0.56379467675011896</v>
      </c>
      <c r="AT111" s="84">
        <f>INDEX(LINEST(1/(AV111:AZ111),1/SQRT(AV110:AZ110)),1)</f>
        <v>-558.51885796177191</v>
      </c>
      <c r="AU111" s="3"/>
      <c r="AV111" s="53">
        <v>0.43</v>
      </c>
      <c r="AW111" s="53">
        <v>7.0000000000000007E-2</v>
      </c>
      <c r="AX111" s="53">
        <v>0.02</v>
      </c>
      <c r="AY111" s="53">
        <v>0.02</v>
      </c>
      <c r="AZ111" s="53">
        <v>0.02</v>
      </c>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509</v>
      </c>
      <c r="B112" s="1"/>
      <c r="C112" s="1"/>
      <c r="D112" s="60"/>
      <c r="E112" s="76"/>
      <c r="F112" s="60"/>
      <c r="G112" s="60"/>
      <c r="H112" s="60"/>
      <c r="I112" s="60"/>
      <c r="J112" s="60"/>
      <c r="K112" s="64"/>
      <c r="L112" s="64"/>
      <c r="M112" s="60"/>
      <c r="N112" s="60"/>
      <c r="O112" s="60"/>
      <c r="P112" s="60"/>
      <c r="Q112" s="60"/>
      <c r="R112" s="60"/>
      <c r="S112" s="60"/>
      <c r="T112" s="60"/>
      <c r="U112" s="60"/>
      <c r="V112" s="60"/>
      <c r="W112" s="60"/>
      <c r="X112" s="60"/>
      <c r="Y112" s="76"/>
      <c r="Z112" s="60"/>
      <c r="AA112" s="60"/>
      <c r="AB112" s="60"/>
      <c r="AC112" s="60"/>
      <c r="AD112" s="60"/>
      <c r="AE112" s="60"/>
      <c r="AF112" s="80"/>
      <c r="AG112" s="56"/>
      <c r="AH112" s="4"/>
      <c r="AI112" s="56"/>
      <c r="AJ112" s="109"/>
      <c r="AK112" s="56"/>
      <c r="AL112" s="56"/>
      <c r="AM112" s="56"/>
      <c r="AN112" s="56"/>
      <c r="AO112" s="56"/>
      <c r="AP112" s="56"/>
      <c r="AQ112" s="82"/>
      <c r="AR112" s="115"/>
      <c r="AS112" s="82"/>
      <c r="AT112" s="82"/>
      <c r="AU112" s="4"/>
      <c r="AV112" s="25">
        <f>(4*100)/2</f>
        <v>200</v>
      </c>
      <c r="AW112" s="25">
        <f>7*24*60*60*1</f>
        <v>604800</v>
      </c>
      <c r="AX112" s="25">
        <f>7*24*60*60*2</f>
        <v>1209600</v>
      </c>
      <c r="AY112" s="25">
        <f>7*24*60*60*3</f>
        <v>1814400</v>
      </c>
      <c r="AZ112" s="25">
        <f>7*24*60*60*4</f>
        <v>2419200</v>
      </c>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509</v>
      </c>
      <c r="B113" s="1" t="s">
        <v>141</v>
      </c>
      <c r="C113" s="1" t="s">
        <v>142</v>
      </c>
      <c r="D113" s="60">
        <v>1925</v>
      </c>
      <c r="E113" s="76">
        <v>1</v>
      </c>
      <c r="F113" s="60">
        <v>58</v>
      </c>
      <c r="G113" s="60">
        <v>58</v>
      </c>
      <c r="H113" s="60" t="s">
        <v>22</v>
      </c>
      <c r="I113" s="60" t="s">
        <v>641</v>
      </c>
      <c r="J113" s="60" t="s">
        <v>320</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21</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4</v>
      </c>
      <c r="M113" s="60">
        <v>1</v>
      </c>
      <c r="N113" s="60">
        <v>2</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234</v>
      </c>
      <c r="T113" s="59" t="s">
        <v>581</v>
      </c>
      <c r="U113" s="60">
        <f>IF(T113="within",1,0)</f>
        <v>1</v>
      </c>
      <c r="V113" s="59">
        <v>20</v>
      </c>
      <c r="W113" s="60">
        <f>F113*V113</f>
        <v>1160</v>
      </c>
      <c r="X113" s="60">
        <v>5</v>
      </c>
      <c r="Y113" s="76">
        <f>AV112</f>
        <v>200</v>
      </c>
      <c r="Z113" s="60" t="s">
        <v>140</v>
      </c>
      <c r="AA113" s="60">
        <v>2419200</v>
      </c>
      <c r="AB113" s="60" t="str">
        <f>IF(AA113&lt;60,"1",IF(AA113&lt;=43200,"2",IF(AA113&lt;=777600,"3","4")))</f>
        <v>4</v>
      </c>
      <c r="AC113" s="56">
        <f>AVERAGE(AV112:DA112)</f>
        <v>1209640</v>
      </c>
      <c r="AD113" s="60" t="str">
        <f>IF(AC113&lt;60,"1",IF(AC113&lt;=43200,"2",IF(AC113&lt;=777600,"3","4")))</f>
        <v>4</v>
      </c>
      <c r="AE113" s="76">
        <f>AA113-Y113</f>
        <v>2419000</v>
      </c>
      <c r="AF113" s="80">
        <f>AV113</f>
        <v>0.88</v>
      </c>
      <c r="AG113" s="56">
        <f>((AW113-AV113)+(AX113-AW113)+(AY113-AX113)+(AZ113-AY113))/4</f>
        <v>-9.2499999999999999E-2</v>
      </c>
      <c r="AH113" s="4"/>
      <c r="AI113" s="56">
        <f>RSQ(AV113:AZ113,AV112:AZ112)</f>
        <v>0.89530722572750143</v>
      </c>
      <c r="AJ113" s="109">
        <f>SLOPE(AV113:AZ113,AV112:AZ112)</f>
        <v>-1.5377705827230499E-7</v>
      </c>
      <c r="AK113" s="56">
        <f>INTERCEPT(AV113:AZ113,AV112:AZ112)</f>
        <v>0.82601488076851104</v>
      </c>
      <c r="AL113" s="56">
        <f>INDEX(LINEST(LN(AV113:AZ113),LN(AV112:AZ112),TRUE,TRUE),3,1)</f>
        <v>0.78918604313855156</v>
      </c>
      <c r="AM113" s="56">
        <f>INDEX(LINEST(LN(AV113:AZ113),LN(AV112:AZ112)),1)</f>
        <v>-5.1742685667533234E-2</v>
      </c>
      <c r="AN113" s="56">
        <f>EXP(INDEX(LINEST(LN(AV113:AZ113),LN(AV112:AZ112)),1,2))</f>
        <v>1.1857546091699338</v>
      </c>
      <c r="AO113" s="82">
        <f>INDEX(LINEST((AV113:AZ113),LN(AV112:AZ112),TRUE,TRUE),3,1)</f>
        <v>0.84768355058934231</v>
      </c>
      <c r="AP113" s="82">
        <f>INDEX(LINEST((AV113:AZ113),LN(AV112:AZ112)),1)</f>
        <v>-3.6006540817578217E-2</v>
      </c>
      <c r="AQ113" s="83">
        <f>INDEX(LINEST(LN(AV113:AZ113),SQRT(AV112:AZ112),TRUE,TRUE),3,1)</f>
        <v>0.97165779194769131</v>
      </c>
      <c r="AR113" s="116">
        <f>INDEX(LINEST(LN(AV113:AZ113),SQRT((AV112:AZ112))),1)</f>
        <v>-3.7870967335754737E-4</v>
      </c>
      <c r="AS113" s="84">
        <f>INDEX(LINEST(1/(AV113:AZ113),1/(SQRT(AV112:AZ112)),TRUE,TRUE),3,1)</f>
        <v>0.61282323559986385</v>
      </c>
      <c r="AT113" s="84">
        <f>INDEX(LINEST(1/(AV113:AZ113),1/SQRT(AV112:AZ112)),1)</f>
        <v>-8.9034251606849821</v>
      </c>
      <c r="AU113" s="3"/>
      <c r="AV113" s="53">
        <v>0.88</v>
      </c>
      <c r="AW113" s="53">
        <v>0.7</v>
      </c>
      <c r="AX113" s="53">
        <v>0.6</v>
      </c>
      <c r="AY113" s="53">
        <v>0.51</v>
      </c>
      <c r="AZ113" s="53">
        <v>0.51</v>
      </c>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509</v>
      </c>
      <c r="B114" s="1"/>
      <c r="C114" s="1"/>
      <c r="D114" s="60"/>
      <c r="E114" s="76"/>
      <c r="F114" s="60"/>
      <c r="G114" s="60"/>
      <c r="H114" s="60"/>
      <c r="I114" s="60"/>
      <c r="J114" s="60"/>
      <c r="K114" s="64"/>
      <c r="L114" s="64"/>
      <c r="M114" s="60"/>
      <c r="N114" s="60"/>
      <c r="O114" s="60"/>
      <c r="P114" s="60"/>
      <c r="Q114" s="60"/>
      <c r="R114" s="60"/>
      <c r="S114" s="60"/>
      <c r="T114" s="60"/>
      <c r="U114" s="60"/>
      <c r="V114" s="60"/>
      <c r="W114" s="60"/>
      <c r="X114" s="60"/>
      <c r="Y114" s="76"/>
      <c r="Z114" s="60"/>
      <c r="AA114" s="60"/>
      <c r="AB114" s="60"/>
      <c r="AC114" s="60"/>
      <c r="AD114" s="60"/>
      <c r="AE114" s="60"/>
      <c r="AF114" s="80"/>
      <c r="AG114" s="56"/>
      <c r="AH114" s="4"/>
      <c r="AI114" s="56"/>
      <c r="AJ114" s="109"/>
      <c r="AK114" s="56"/>
      <c r="AL114" s="56"/>
      <c r="AM114" s="56"/>
      <c r="AN114" s="56"/>
      <c r="AO114" s="56"/>
      <c r="AP114" s="56"/>
      <c r="AQ114" s="82"/>
      <c r="AR114" s="115"/>
      <c r="AS114" s="82"/>
      <c r="AT114" s="82"/>
      <c r="AU114" s="4"/>
      <c r="AV114" s="25">
        <f>(4*100)/2</f>
        <v>200</v>
      </c>
      <c r="AW114" s="25">
        <f>7*24*60*60*3/7</f>
        <v>259200</v>
      </c>
      <c r="AX114" s="25">
        <f>7*24*60*60*10/7</f>
        <v>864000</v>
      </c>
      <c r="AY114" s="25">
        <f>7*24*60*60*16/7</f>
        <v>1382400</v>
      </c>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509</v>
      </c>
      <c r="B115" s="1" t="s">
        <v>141</v>
      </c>
      <c r="C115" s="1" t="s">
        <v>142</v>
      </c>
      <c r="D115" s="60">
        <v>1925</v>
      </c>
      <c r="E115" s="76">
        <v>2</v>
      </c>
      <c r="F115" s="60">
        <v>41</v>
      </c>
      <c r="G115" s="60">
        <v>41</v>
      </c>
      <c r="H115" s="60" t="s">
        <v>38</v>
      </c>
      <c r="I115" s="60" t="s">
        <v>641</v>
      </c>
      <c r="J115" s="60" t="s">
        <v>320</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1</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0">
        <v>1</v>
      </c>
      <c r="N115" s="60">
        <v>2</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234</v>
      </c>
      <c r="T115" s="59" t="s">
        <v>581</v>
      </c>
      <c r="U115" s="60">
        <f>IF(T115="within",1,0)</f>
        <v>1</v>
      </c>
      <c r="V115" s="59">
        <v>10</v>
      </c>
      <c r="W115" s="60">
        <f>F115*V115</f>
        <v>410</v>
      </c>
      <c r="X115" s="60">
        <v>4</v>
      </c>
      <c r="Y115" s="76">
        <f>AV114</f>
        <v>200</v>
      </c>
      <c r="Z115" s="60" t="s">
        <v>140</v>
      </c>
      <c r="AA115" s="60">
        <v>2419200</v>
      </c>
      <c r="AB115" s="60" t="str">
        <f>IF(AA115&lt;60,"1",IF(AA115&lt;=43200,"2",IF(AA115&lt;=777600,"3","4")))</f>
        <v>4</v>
      </c>
      <c r="AC115" s="56">
        <f>AVERAGE(AV114:DA114)</f>
        <v>626450</v>
      </c>
      <c r="AD115" s="60" t="str">
        <f>IF(AC115&lt;60,"1",IF(AC115&lt;=43200,"2",IF(AC115&lt;=777600,"3","4")))</f>
        <v>3</v>
      </c>
      <c r="AE115" s="76">
        <f>AA115-Y115</f>
        <v>2419000</v>
      </c>
      <c r="AF115" s="80">
        <f>AV115</f>
        <v>0.52</v>
      </c>
      <c r="AG115" s="56">
        <f>((AW115-AV115)+(AX115-AW115)+(AY115-AX115))/3</f>
        <v>-6.6666666666666723E-3</v>
      </c>
      <c r="AH115" s="4"/>
      <c r="AI115" s="56">
        <f>RSQ(AV115:AY115,AV114:AY114)</f>
        <v>0.1431736091560171</v>
      </c>
      <c r="AJ115" s="109">
        <f>SLOPE(AV115:AY115,AV114:AY114)</f>
        <v>1.337349915736327E-7</v>
      </c>
      <c r="AK115" s="56">
        <f>INTERCEPT(AV115:AY115,AV114:AY114)</f>
        <v>0.34872171452869782</v>
      </c>
      <c r="AL115" s="56">
        <f>INDEX(LINEST(LN(AV115:AY115),LN(AV114:AY114),TRUE,TRUE),3,1)</f>
        <v>2.1508006277049709E-2</v>
      </c>
      <c r="AM115" s="56">
        <f>INDEX(LINEST(LN(AV115:AY115),LN(AV114:AY114)),1)</f>
        <v>-2.837347748746365E-2</v>
      </c>
      <c r="AN115" s="56">
        <f>EXP(INDEX(LINEST(LN(AV115:AY115),LN(AV114:AY114)),1,2))</f>
        <v>0.50005751366642681</v>
      </c>
      <c r="AO115" s="82">
        <f>INDEX(LINEST((AV115:AY115),LN(AV114:AY114),TRUE,TRUE),3,1)</f>
        <v>1.3263448402744122E-2</v>
      </c>
      <c r="AP115" s="82">
        <f>INDEX(LINEST((AV115:AY115),LN(AV114:AY114)),1)</f>
        <v>-6.1243123431826254E-3</v>
      </c>
      <c r="AQ115" s="83">
        <f>INDEX(LINEST(LN(AV115:AY115),SQRT(AV114:AY114),TRUE,TRUE),3,1)</f>
        <v>4.1555920125193581E-2</v>
      </c>
      <c r="AR115" s="116">
        <f>INDEX(LINEST(LN(AV115:AY115),SQRT((AV114:AY114))),1)</f>
        <v>3.1927433521747995E-4</v>
      </c>
      <c r="AS115" s="84">
        <f>INDEX(LINEST(1/(AV115:AY115),1/(SQRT(AV114:AY114)),TRUE,TRUE),3,1)</f>
        <v>9.5638263422807596E-2</v>
      </c>
      <c r="AT115" s="84">
        <f>INDEX(LINEST(1/(AV115:AY115),1/SQRT(AV114:AY114)),1)</f>
        <v>-32.222804719544634</v>
      </c>
      <c r="AU115" s="3"/>
      <c r="AV115" s="53">
        <v>0.52</v>
      </c>
      <c r="AW115" s="53">
        <v>0.11</v>
      </c>
      <c r="AX115" s="53">
        <v>0.6</v>
      </c>
      <c r="AY115" s="53">
        <v>0.5</v>
      </c>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509</v>
      </c>
      <c r="B116" s="1"/>
      <c r="C116" s="1"/>
      <c r="D116" s="60"/>
      <c r="E116" s="76"/>
      <c r="F116" s="60"/>
      <c r="G116" s="60"/>
      <c r="H116" s="60"/>
      <c r="I116" s="60"/>
      <c r="J116" s="60"/>
      <c r="K116" s="64"/>
      <c r="L116" s="64"/>
      <c r="M116" s="60"/>
      <c r="N116" s="60"/>
      <c r="O116" s="60"/>
      <c r="P116" s="60"/>
      <c r="Q116" s="60"/>
      <c r="R116" s="60"/>
      <c r="S116" s="60"/>
      <c r="T116" s="60"/>
      <c r="U116" s="60"/>
      <c r="V116" s="60"/>
      <c r="W116" s="60"/>
      <c r="X116" s="60"/>
      <c r="Y116" s="76"/>
      <c r="Z116" s="60"/>
      <c r="AA116" s="60"/>
      <c r="AB116" s="60"/>
      <c r="AC116" s="60"/>
      <c r="AD116" s="60"/>
      <c r="AE116" s="60"/>
      <c r="AF116" s="80"/>
      <c r="AG116" s="56"/>
      <c r="AH116" s="4"/>
      <c r="AI116" s="56"/>
      <c r="AJ116" s="109"/>
      <c r="AK116" s="56"/>
      <c r="AL116" s="56"/>
      <c r="AM116" s="56"/>
      <c r="AN116" s="56"/>
      <c r="AO116" s="56"/>
      <c r="AP116" s="56"/>
      <c r="AQ116" s="56"/>
      <c r="AR116" s="109"/>
      <c r="AS116" s="56"/>
      <c r="AT116" s="56"/>
      <c r="AU116" s="4"/>
      <c r="AV116" s="25">
        <f>7*24*60*60*3/7</f>
        <v>259200</v>
      </c>
      <c r="AW116" s="25">
        <f>7*24*60*60*10/7</f>
        <v>864000</v>
      </c>
      <c r="AX116" s="25">
        <f>7*24*60*60*16/7</f>
        <v>1382400</v>
      </c>
      <c r="AY116" s="4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509</v>
      </c>
      <c r="B117" s="1" t="s">
        <v>141</v>
      </c>
      <c r="C117" s="1" t="s">
        <v>142</v>
      </c>
      <c r="D117" s="60">
        <v>1925</v>
      </c>
      <c r="E117" s="76">
        <v>2</v>
      </c>
      <c r="F117" s="60">
        <v>41</v>
      </c>
      <c r="G117" s="60">
        <v>41</v>
      </c>
      <c r="H117" s="60" t="s">
        <v>38</v>
      </c>
      <c r="I117" s="60" t="s">
        <v>642</v>
      </c>
      <c r="J117" s="60" t="s">
        <v>320</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21</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4</v>
      </c>
      <c r="M117" s="60">
        <v>1</v>
      </c>
      <c r="N117" s="60">
        <v>2</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234</v>
      </c>
      <c r="T117" s="59" t="s">
        <v>581</v>
      </c>
      <c r="U117" s="60">
        <f>IF(T117="within",1,0)</f>
        <v>1</v>
      </c>
      <c r="V117" s="59">
        <v>10</v>
      </c>
      <c r="W117" s="60">
        <f>F117*V117</f>
        <v>410</v>
      </c>
      <c r="X117" s="60">
        <v>3</v>
      </c>
      <c r="Y117" s="76">
        <f>AV116</f>
        <v>259200</v>
      </c>
      <c r="Z117" s="60" t="s">
        <v>140</v>
      </c>
      <c r="AA117" s="60">
        <v>2419200</v>
      </c>
      <c r="AB117" s="60" t="str">
        <f>IF(AA117&lt;60,"1",IF(AA117&lt;=43200,"2",IF(AA117&lt;=777600,"3","4")))</f>
        <v>4</v>
      </c>
      <c r="AC117" s="56">
        <f>AVERAGE(AV116:DA116)</f>
        <v>835200</v>
      </c>
      <c r="AD117" s="60" t="str">
        <f>IF(AC117&lt;60,"1",IF(AC117&lt;=43200,"2",IF(AC117&lt;=777600,"3","4")))</f>
        <v>4</v>
      </c>
      <c r="AE117" s="76">
        <f>AA117-Y117</f>
        <v>2160000</v>
      </c>
      <c r="AF117" s="80">
        <f>AV117</f>
        <v>0.56999999999999995</v>
      </c>
      <c r="AG117" s="56">
        <f>((AW117-AV117)+(AX117-AW117))/2</f>
        <v>-0.20499999999999999</v>
      </c>
      <c r="AH117" s="4"/>
      <c r="AI117" s="56">
        <f>RSQ(AV117:AX117,AV116:AX116)</f>
        <v>0.88669125400793258</v>
      </c>
      <c r="AJ117" s="109">
        <f>SLOPE(AV117:AX117,AV116:AX116)</f>
        <v>-3.7091717701953911E-7</v>
      </c>
      <c r="AK117" s="56">
        <f>INTERCEPT(AV117:AX117,AV116:AX116)</f>
        <v>0.62645669291338568</v>
      </c>
      <c r="AL117" s="56">
        <f>INDEX(LINEST(LN(AV117:AX117),LN(AV116:AX116),TRUE,TRUE),3,1)</f>
        <v>0.99895086757211438</v>
      </c>
      <c r="AM117" s="56">
        <f>INDEX(LINEST(LN(AV117:AX117),LN(AV116:AX116)),1)</f>
        <v>-0.76522659005749616</v>
      </c>
      <c r="AN117" s="56">
        <f>EXP(INDEX(LINEST(LN(AV117:AX117),LN(AV116:AX116)),1,2))</f>
        <v>7863.3893633680136</v>
      </c>
      <c r="AO117" s="82">
        <f>INDEX(LINEST((AV117:AX117),LN(AV116:AX116),TRUE,TRUE),3,1)</f>
        <v>0.98059258050629639</v>
      </c>
      <c r="AP117" s="82">
        <f>INDEX(LINEST((AV117:AX117),LN(AV116:AX116)),1)</f>
        <v>-0.25397041500211165</v>
      </c>
      <c r="AQ117" s="83">
        <f>INDEX(LINEST(LN(AV117:AX117),SQRT(AV116:AX116),TRUE,TRUE),3,1)</f>
        <v>0.98303351017332552</v>
      </c>
      <c r="AR117" s="116">
        <f>INDEX(LINEST(LN(AV117:AX117),SQRT((AV116:AX116))),1)</f>
        <v>-1.9443029477799545E-3</v>
      </c>
      <c r="AS117" s="84">
        <f>INDEX(LINEST(1/(AV117:AX117),1/(SQRT(AV116:AX116)),TRUE,TRUE),3,1)</f>
        <v>0.96342061724466288</v>
      </c>
      <c r="AT117" s="84">
        <f>INDEX(LINEST(1/(AV117:AX117),1/SQRT(AV116:AX116)),1)</f>
        <v>-3783.3578362493035</v>
      </c>
      <c r="AU117" s="3"/>
      <c r="AV117" s="53">
        <v>0.56999999999999995</v>
      </c>
      <c r="AW117" s="53">
        <v>0.22</v>
      </c>
      <c r="AX117" s="53">
        <v>0.16</v>
      </c>
      <c r="AY117" s="4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509</v>
      </c>
      <c r="B118" s="1"/>
      <c r="C118" s="1"/>
      <c r="D118" s="60"/>
      <c r="E118" s="76"/>
      <c r="F118" s="60"/>
      <c r="G118" s="60"/>
      <c r="H118" s="60"/>
      <c r="I118" s="60"/>
      <c r="J118" s="60"/>
      <c r="K118" s="64"/>
      <c r="L118" s="64"/>
      <c r="M118" s="60"/>
      <c r="N118" s="60"/>
      <c r="O118" s="60"/>
      <c r="P118" s="60"/>
      <c r="Q118" s="60"/>
      <c r="R118" s="60"/>
      <c r="S118" s="60"/>
      <c r="T118" s="60"/>
      <c r="U118" s="60"/>
      <c r="V118" s="60"/>
      <c r="W118" s="60"/>
      <c r="X118" s="60"/>
      <c r="Y118" s="76"/>
      <c r="Z118" s="60"/>
      <c r="AA118" s="60"/>
      <c r="AB118" s="60"/>
      <c r="AC118" s="60"/>
      <c r="AD118" s="60"/>
      <c r="AE118" s="60"/>
      <c r="AF118" s="80"/>
      <c r="AG118" s="56"/>
      <c r="AH118" s="4"/>
      <c r="AI118" s="56"/>
      <c r="AJ118" s="109"/>
      <c r="AK118" s="56"/>
      <c r="AL118" s="56"/>
      <c r="AM118" s="56"/>
      <c r="AN118" s="56"/>
      <c r="AO118" s="56"/>
      <c r="AP118" s="56"/>
      <c r="AQ118" s="56"/>
      <c r="AR118" s="109"/>
      <c r="AS118" s="56"/>
      <c r="AT118" s="56"/>
      <c r="AU118" s="4"/>
      <c r="AV118" s="25">
        <f>(4*100)/2</f>
        <v>200</v>
      </c>
      <c r="AW118" s="25">
        <f>7*24*60*60*3/7</f>
        <v>259200</v>
      </c>
      <c r="AX118" s="25">
        <f>7*24*60*60*10/7</f>
        <v>864000</v>
      </c>
      <c r="AY118" s="25">
        <f>7*24*60*60*16/7</f>
        <v>1382400</v>
      </c>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509</v>
      </c>
      <c r="B119" s="1" t="s">
        <v>141</v>
      </c>
      <c r="C119" s="1" t="s">
        <v>142</v>
      </c>
      <c r="D119" s="60">
        <v>1925</v>
      </c>
      <c r="E119" s="76">
        <v>2</v>
      </c>
      <c r="F119" s="60">
        <v>41</v>
      </c>
      <c r="G119" s="60">
        <v>41</v>
      </c>
      <c r="H119" s="60" t="s">
        <v>38</v>
      </c>
      <c r="I119" s="60" t="s">
        <v>641</v>
      </c>
      <c r="J119" s="60" t="s">
        <v>320</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21</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4</v>
      </c>
      <c r="M119" s="60">
        <v>1</v>
      </c>
      <c r="N119" s="60">
        <v>2</v>
      </c>
      <c r="O119" s="60">
        <v>0</v>
      </c>
      <c r="P119" s="60"/>
      <c r="Q119" s="60" t="s">
        <v>34</v>
      </c>
      <c r="R119" s="60">
        <f>IF(Q119="Free Recall",1,IF(Q119="Cued Recall",2,IF(Q119="Recognition",3,IF(Q119="Multiple Choice",4,IF(Q119="Savings",5,IF(Q119="Stem Completion",6,IF(Q119="Fragment Completion",7,IF(Q119="anagram solution",8,IF(Q119="Matching",9,IF(Q119="Problem Solving",10,"99"))))))))))</f>
        <v>3</v>
      </c>
      <c r="S119" s="60" t="s">
        <v>234</v>
      </c>
      <c r="T119" s="59" t="s">
        <v>581</v>
      </c>
      <c r="U119" s="60">
        <f>IF(T119="within",1,0)</f>
        <v>1</v>
      </c>
      <c r="V119" s="59">
        <v>10</v>
      </c>
      <c r="W119" s="60">
        <f>F119*V119</f>
        <v>410</v>
      </c>
      <c r="X119" s="60">
        <v>4</v>
      </c>
      <c r="Y119" s="76">
        <f>AV118</f>
        <v>200</v>
      </c>
      <c r="Z119" s="60" t="s">
        <v>140</v>
      </c>
      <c r="AA119" s="60">
        <v>2419200</v>
      </c>
      <c r="AB119" s="60" t="str">
        <f>IF(AA119&lt;60,"1",IF(AA119&lt;=43200,"2",IF(AA119&lt;=777600,"3","4")))</f>
        <v>4</v>
      </c>
      <c r="AC119" s="56">
        <f>AVERAGE(AV118:DA118)</f>
        <v>626450</v>
      </c>
      <c r="AD119" s="60" t="str">
        <f>IF(AC119&lt;60,"1",IF(AC119&lt;=43200,"2",IF(AC119&lt;=777600,"3","4")))</f>
        <v>3</v>
      </c>
      <c r="AE119" s="76">
        <f>AA119-Y119</f>
        <v>2419000</v>
      </c>
      <c r="AF119" s="80">
        <f>AV119</f>
        <v>0.93</v>
      </c>
      <c r="AG119" s="56">
        <f>((AW119-AV119)+(AX119-AW119)+(AY119-AX119))/3</f>
        <v>-9.6666666666666679E-2</v>
      </c>
      <c r="AH119" s="4"/>
      <c r="AI119" s="56">
        <f>RSQ(AV119:AY119,AV118:AY118)</f>
        <v>0.75935492066924859</v>
      </c>
      <c r="AJ119" s="109">
        <f>SLOPE(AV119:AY119,AV118:AY118)</f>
        <v>-1.9222443377150479E-7</v>
      </c>
      <c r="AK119" s="56">
        <f>INTERCEPT(AV119:AY119,AV118:AY118)</f>
        <v>0.86041899653615928</v>
      </c>
      <c r="AL119" s="56">
        <f>INDEX(LINEST(LN(AV119:AY119),LN(AV118:AY118),TRUE,TRUE),3,1)</f>
        <v>0.92648082668429821</v>
      </c>
      <c r="AM119" s="56">
        <f>INDEX(LINEST(LN(AV119:AY119),LN(AV118:AY118)),1)</f>
        <v>-4.13109173593613E-2</v>
      </c>
      <c r="AN119" s="56">
        <f>EXP(INDEX(LINEST(LN(AV119:AY119),LN(AV118:AY118)),1,2))</f>
        <v>1.1705245376297082</v>
      </c>
      <c r="AO119" s="82">
        <f>INDEX(LINEST((AV119:AY119),LN(AV118:AY118),TRUE,TRUE),3,1)</f>
        <v>0.94896974469480833</v>
      </c>
      <c r="AP119" s="82">
        <f>INDEX(LINEST((AV119:AY119),LN(AV118:AY118)),1)</f>
        <v>-3.2331652710597653E-2</v>
      </c>
      <c r="AQ119" s="83">
        <f>INDEX(LINEST(LN(AV119:AY119),SQRT(AV118:AY118),TRUE,TRUE),3,1)</f>
        <v>0.95097437850292799</v>
      </c>
      <c r="AR119" s="116">
        <f>INDEX(LINEST(LN(AV119:AY119),SQRT((AV118:AY118))),1)</f>
        <v>-3.3881770592015761E-4</v>
      </c>
      <c r="AS119" s="84">
        <f>INDEX(LINEST(1/(AV119:AY119),1/(SQRT(AV118:AY118)),TRUE,TRUE),3,1)</f>
        <v>0.79444090076338036</v>
      </c>
      <c r="AT119" s="84">
        <f>INDEX(LINEST(1/(AV119:AY119),1/SQRT(AV118:AY118)),1)</f>
        <v>-5.9599144084099445</v>
      </c>
      <c r="AU119" s="3"/>
      <c r="AV119" s="53">
        <v>0.93</v>
      </c>
      <c r="AW119" s="53">
        <v>0.75</v>
      </c>
      <c r="AX119" s="53">
        <v>0.64</v>
      </c>
      <c r="AY119" s="53">
        <v>0.64</v>
      </c>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509</v>
      </c>
      <c r="B120" s="1"/>
      <c r="C120" s="1"/>
      <c r="D120" s="60"/>
      <c r="E120" s="76"/>
      <c r="F120" s="60"/>
      <c r="G120" s="60"/>
      <c r="H120" s="60"/>
      <c r="I120" s="60"/>
      <c r="J120" s="60"/>
      <c r="K120" s="64"/>
      <c r="L120" s="64"/>
      <c r="M120" s="60"/>
      <c r="N120" s="60"/>
      <c r="O120" s="60"/>
      <c r="P120" s="60"/>
      <c r="Q120" s="60"/>
      <c r="R120" s="60"/>
      <c r="S120" s="60"/>
      <c r="T120" s="60"/>
      <c r="U120" s="60"/>
      <c r="V120" s="60"/>
      <c r="W120" s="60"/>
      <c r="X120" s="60"/>
      <c r="Y120" s="76"/>
      <c r="Z120" s="60"/>
      <c r="AA120" s="60"/>
      <c r="AB120" s="60"/>
      <c r="AC120" s="60"/>
      <c r="AD120" s="60"/>
      <c r="AE120" s="60"/>
      <c r="AF120" s="80"/>
      <c r="AG120" s="56"/>
      <c r="AH120" s="4"/>
      <c r="AI120" s="56"/>
      <c r="AJ120" s="109"/>
      <c r="AK120" s="56"/>
      <c r="AL120" s="56"/>
      <c r="AM120" s="56"/>
      <c r="AN120" s="56"/>
      <c r="AO120" s="56"/>
      <c r="AP120" s="56"/>
      <c r="AQ120" s="56"/>
      <c r="AR120" s="109"/>
      <c r="AS120" s="56"/>
      <c r="AT120" s="56"/>
      <c r="AU120" s="4"/>
      <c r="AV120" s="25">
        <f>7*24*60*60*3/7</f>
        <v>259200</v>
      </c>
      <c r="AW120" s="25">
        <f>7*24*60*60*10/7</f>
        <v>864000</v>
      </c>
      <c r="AX120" s="25">
        <f>7*24*60*60*16/7</f>
        <v>1382400</v>
      </c>
      <c r="AY120" s="25">
        <f>7*24*60*60*16/7</f>
        <v>1382400</v>
      </c>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509</v>
      </c>
      <c r="B121" s="1" t="s">
        <v>141</v>
      </c>
      <c r="C121" s="1" t="s">
        <v>142</v>
      </c>
      <c r="D121" s="60">
        <v>1925</v>
      </c>
      <c r="E121" s="76">
        <v>2</v>
      </c>
      <c r="F121" s="60">
        <v>41</v>
      </c>
      <c r="G121" s="60">
        <v>41</v>
      </c>
      <c r="H121" s="60" t="s">
        <v>38</v>
      </c>
      <c r="I121" s="60" t="s">
        <v>642</v>
      </c>
      <c r="J121" s="60" t="s">
        <v>320</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21</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4</v>
      </c>
      <c r="M121" s="60">
        <v>1</v>
      </c>
      <c r="N121" s="60">
        <v>2</v>
      </c>
      <c r="O121" s="60">
        <v>0</v>
      </c>
      <c r="P121" s="60"/>
      <c r="Q121" s="60" t="s">
        <v>34</v>
      </c>
      <c r="R121" s="60">
        <f>IF(Q121="Free Recall",1,IF(Q121="Cued Recall",2,IF(Q121="Recognition",3,IF(Q121="Multiple Choice",4,IF(Q121="Savings",5,IF(Q121="Stem Completion",6,IF(Q121="Fragment Completion",7,IF(Q121="anagram solution",8,IF(Q121="Matching",9,IF(Q121="Problem Solving",10,"99"))))))))))</f>
        <v>3</v>
      </c>
      <c r="S121" s="60" t="s">
        <v>234</v>
      </c>
      <c r="T121" s="59" t="s">
        <v>581</v>
      </c>
      <c r="U121" s="60">
        <f>IF(T121="within",1,0)</f>
        <v>1</v>
      </c>
      <c r="V121" s="59">
        <v>10</v>
      </c>
      <c r="W121" s="60">
        <f>F121*V121</f>
        <v>410</v>
      </c>
      <c r="X121" s="60">
        <v>4</v>
      </c>
      <c r="Y121" s="76">
        <f>AV120</f>
        <v>259200</v>
      </c>
      <c r="Z121" s="60" t="s">
        <v>140</v>
      </c>
      <c r="AA121" s="60">
        <v>2419200</v>
      </c>
      <c r="AB121" s="60" t="str">
        <f>IF(AA121&lt;60,"1",IF(AA121&lt;=43200,"2",IF(AA121&lt;=777600,"3","4")))</f>
        <v>4</v>
      </c>
      <c r="AC121" s="56">
        <f>AVERAGE(AV120:DA120)</f>
        <v>972000</v>
      </c>
      <c r="AD121" s="60" t="str">
        <f>IF(AC121&lt;60,"1",IF(AC121&lt;=43200,"2",IF(AC121&lt;=777600,"3","4")))</f>
        <v>4</v>
      </c>
      <c r="AE121" s="76">
        <f>AA121-Y121</f>
        <v>2160000</v>
      </c>
      <c r="AF121" s="80">
        <f>AV121</f>
        <v>0.99</v>
      </c>
      <c r="AG121" s="56">
        <f>((AW121-AV121)+(AX121-AW121)+(AY121-AX121))/3</f>
        <v>-6.3333333333333311E-2</v>
      </c>
      <c r="AH121" s="4"/>
      <c r="AI121" s="56">
        <f>RSQ(AV121:AY121,AV120:AY120)</f>
        <v>0.99555147194581861</v>
      </c>
      <c r="AJ121" s="109">
        <f>SLOPE(AV121:AY121,AV120:AY120)</f>
        <v>-1.7071128863067856E-7</v>
      </c>
      <c r="AK121" s="56">
        <f>INTERCEPT(AV121:AY121,AV120:AY120)</f>
        <v>1.0384313725490197</v>
      </c>
      <c r="AL121" s="56">
        <f>INDEX(LINEST(LN(AV121:AY121),LN(AV120:AY120),TRUE,TRUE),3,1)</f>
        <v>0.92131180535102941</v>
      </c>
      <c r="AM121" s="56">
        <f>INDEX(LINEST(LN(AV121:AY121),LN(AV120:AY120)),1)</f>
        <v>-0.1252567951266868</v>
      </c>
      <c r="AN121" s="56">
        <f>EXP(INDEX(LINEST(LN(AV121:AY121),LN(AV120:AY120)),1,2))</f>
        <v>4.7754387985376683</v>
      </c>
      <c r="AO121" s="82">
        <f>INDEX(LINEST((AV121:AY121),LN(AV120:AY120),TRUE,TRUE),3,1)</f>
        <v>0.93510039399308198</v>
      </c>
      <c r="AP121" s="82">
        <f>INDEX(LINEST((AV121:AY121),LN(AV120:AY120)),1)</f>
        <v>-0.11185927373276755</v>
      </c>
      <c r="AQ121" s="83">
        <f>INDEX(LINEST(LN(AV121:AY121),SQRT(AV120:AY120),TRUE,TRUE),3,1)</f>
        <v>0.9641735226070669</v>
      </c>
      <c r="AR121" s="116">
        <f>INDEX(LINEST(LN(AV121:AY121),SQRT((AV120:AY120))),1)</f>
        <v>-3.2202643130137439E-4</v>
      </c>
      <c r="AS121" s="84">
        <f>INDEX(LINEST(1/(AV121:AY121),1/(SQRT(AV120:AY120)),TRUE,TRUE),3,1)</f>
        <v>0.85338973495820203</v>
      </c>
      <c r="AT121" s="84">
        <f>INDEX(LINEST(1/(AV121:AY121),1/SQRT(AV120:AY120)),1)</f>
        <v>-203.6814123008636</v>
      </c>
      <c r="AU121" s="3"/>
      <c r="AV121" s="53">
        <v>0.99</v>
      </c>
      <c r="AW121" s="53">
        <v>0.9</v>
      </c>
      <c r="AX121" s="53">
        <v>0.8</v>
      </c>
      <c r="AY121" s="53">
        <v>0.8</v>
      </c>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509</v>
      </c>
      <c r="B122" s="1"/>
      <c r="C122" s="1"/>
      <c r="D122" s="60"/>
      <c r="E122" s="76"/>
      <c r="F122" s="60"/>
      <c r="G122" s="60"/>
      <c r="H122" s="60"/>
      <c r="I122" s="60"/>
      <c r="J122" s="60"/>
      <c r="K122" s="64"/>
      <c r="L122" s="64"/>
      <c r="M122" s="60"/>
      <c r="N122" s="60"/>
      <c r="O122" s="60"/>
      <c r="P122" s="60"/>
      <c r="Q122" s="60"/>
      <c r="R122" s="60"/>
      <c r="S122" s="60"/>
      <c r="T122" s="60"/>
      <c r="U122" s="60"/>
      <c r="V122" s="60"/>
      <c r="W122" s="60"/>
      <c r="X122" s="60"/>
      <c r="Y122" s="76"/>
      <c r="Z122" s="60"/>
      <c r="AA122" s="60"/>
      <c r="AB122" s="60"/>
      <c r="AC122" s="60"/>
      <c r="AD122" s="60"/>
      <c r="AE122" s="60"/>
      <c r="AF122" s="80"/>
      <c r="AG122" s="56"/>
      <c r="AH122" s="4"/>
      <c r="AI122" s="56"/>
      <c r="AJ122" s="109"/>
      <c r="AK122" s="56"/>
      <c r="AL122" s="56"/>
      <c r="AM122" s="56"/>
      <c r="AN122" s="56"/>
      <c r="AO122" s="56"/>
      <c r="AP122" s="56"/>
      <c r="AQ122" s="56"/>
      <c r="AR122" s="109"/>
      <c r="AS122" s="56"/>
      <c r="AT122" s="56"/>
      <c r="AU122" s="4"/>
      <c r="AV122" s="25">
        <f>7*24*60*60*3/7</f>
        <v>259200</v>
      </c>
      <c r="AW122" s="25">
        <f>7*24*60*60*10/7</f>
        <v>864000</v>
      </c>
      <c r="AX122" s="25">
        <f>7*24*60*60*16/7</f>
        <v>1382400</v>
      </c>
      <c r="AY122" s="4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509</v>
      </c>
      <c r="B123" s="1" t="s">
        <v>141</v>
      </c>
      <c r="C123" s="1" t="s">
        <v>142</v>
      </c>
      <c r="D123" s="60">
        <v>1925</v>
      </c>
      <c r="E123" s="76">
        <v>3</v>
      </c>
      <c r="F123" s="60">
        <v>47</v>
      </c>
      <c r="G123" s="60">
        <v>47</v>
      </c>
      <c r="H123" s="60" t="s">
        <v>398</v>
      </c>
      <c r="I123" s="60" t="s">
        <v>642</v>
      </c>
      <c r="J123" s="60" t="s">
        <v>320</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21</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4</v>
      </c>
      <c r="M123" s="60">
        <v>1</v>
      </c>
      <c r="N123" s="60">
        <v>2</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234</v>
      </c>
      <c r="T123" s="59" t="s">
        <v>581</v>
      </c>
      <c r="U123" s="60">
        <f>IF(T123="within",1,0)</f>
        <v>1</v>
      </c>
      <c r="V123" s="59">
        <v>10</v>
      </c>
      <c r="W123" s="60">
        <f>F123*V123</f>
        <v>470</v>
      </c>
      <c r="X123" s="60">
        <v>3</v>
      </c>
      <c r="Y123" s="76">
        <f>AV122</f>
        <v>259200</v>
      </c>
      <c r="Z123" s="60" t="s">
        <v>140</v>
      </c>
      <c r="AA123" s="60">
        <v>2419200</v>
      </c>
      <c r="AB123" s="60" t="str">
        <f>IF(AA123&lt;60,"1",IF(AA123&lt;=43200,"2",IF(AA123&lt;=777600,"3","4")))</f>
        <v>4</v>
      </c>
      <c r="AC123" s="56">
        <f>AVERAGE(AV122:DA122)</f>
        <v>835200</v>
      </c>
      <c r="AD123" s="60" t="str">
        <f>IF(AC123&lt;60,"1",IF(AC123&lt;=43200,"2",IF(AC123&lt;=777600,"3","4")))</f>
        <v>4</v>
      </c>
      <c r="AE123" s="76">
        <f>AA123-Y123</f>
        <v>2160000</v>
      </c>
      <c r="AF123" s="80">
        <f>AV123</f>
        <v>0.65</v>
      </c>
      <c r="AG123" s="56">
        <f>((AW123-AV123)+(AX123-AW123))/2</f>
        <v>-0.22000000000000003</v>
      </c>
      <c r="AH123" s="4"/>
      <c r="AI123" s="56">
        <f>RSQ(AV123:AX123,AV122:AX122)</f>
        <v>0.9212756294112221</v>
      </c>
      <c r="AJ123" s="109">
        <f>SLOPE(AV123:AX123,AV122:AX122)</f>
        <v>-3.9689049285505984E-7</v>
      </c>
      <c r="AK123" s="56">
        <f>INTERCEPT(AV123:AX123,AV122:AX122)</f>
        <v>0.71814960629921265</v>
      </c>
      <c r="AL123" s="56">
        <f>INDEX(LINEST(LN(AV123:AX123),LN(AV122:AX122),TRUE,TRUE),3,1)</f>
        <v>0.99853921344178687</v>
      </c>
      <c r="AM123" s="56">
        <f>INDEX(LINEST(LN(AV123:AX123),LN(AV122:AX122)),1)</f>
        <v>-0.66848613975194271</v>
      </c>
      <c r="AN123" s="56">
        <f>EXP(INDEX(LINEST(LN(AV123:AX123),LN(AV122:AX122)),1,2))</f>
        <v>2721.8646112133324</v>
      </c>
      <c r="AO123" s="82">
        <f>INDEX(LINEST((AV123:AX123),LN(AV122:AX122),TRUE,TRUE),3,1)</f>
        <v>0.99347852900894018</v>
      </c>
      <c r="AP123" s="82">
        <f>INDEX(LINEST((AV123:AX123),LN(AV122:AX122)),1)</f>
        <v>-0.2683510142310544</v>
      </c>
      <c r="AQ123" s="83">
        <f>INDEX(LINEST(LN(AV123:AX123),SQRT(AV122:AX122),TRUE,TRUE),3,1)</f>
        <v>0.99640418377092466</v>
      </c>
      <c r="AR123" s="116">
        <f>INDEX(LINEST(LN(AV123:AX123),SQRT((AV122:AX122))),1)</f>
        <v>-1.7103673641531817E-3</v>
      </c>
      <c r="AS123" s="84">
        <f>INDEX(LINEST(1/(AV123:AX123),1/(SQRT(AV122:AX122)),TRUE,TRUE),3,1)</f>
        <v>0.93111474075430534</v>
      </c>
      <c r="AT123" s="84">
        <f>INDEX(LINEST(1/(AV123:AX123),1/SQRT(AV122:AX122)),1)</f>
        <v>-2646.9601144353173</v>
      </c>
      <c r="AU123" s="3"/>
      <c r="AV123" s="53">
        <v>0.65</v>
      </c>
      <c r="AW123" s="53">
        <v>0.3</v>
      </c>
      <c r="AX123" s="53">
        <v>0.21</v>
      </c>
      <c r="AY123" s="4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56"/>
      <c r="AR124" s="109"/>
      <c r="AS124" s="56"/>
      <c r="AT124" s="56"/>
      <c r="AU124" s="4"/>
      <c r="AV124" s="25">
        <f>(4*100)/2</f>
        <v>200</v>
      </c>
      <c r="AW124" s="25">
        <f>7*24*60*60*3/7</f>
        <v>259200</v>
      </c>
      <c r="AX124" s="25">
        <f>7*24*60*60*10/7</f>
        <v>864000</v>
      </c>
      <c r="AY124" s="25">
        <f>7*24*60*60*16/7</f>
        <v>1382400</v>
      </c>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141</v>
      </c>
      <c r="C125" s="1" t="s">
        <v>142</v>
      </c>
      <c r="D125" s="60">
        <v>1925</v>
      </c>
      <c r="E125" s="76">
        <v>3</v>
      </c>
      <c r="F125" s="60">
        <v>47</v>
      </c>
      <c r="G125" s="60">
        <v>47</v>
      </c>
      <c r="H125" s="60" t="s">
        <v>398</v>
      </c>
      <c r="I125" s="60" t="s">
        <v>641</v>
      </c>
      <c r="J125" s="60" t="s">
        <v>320</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21</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4</v>
      </c>
      <c r="M125" s="60">
        <v>1</v>
      </c>
      <c r="N125" s="60">
        <v>2</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234</v>
      </c>
      <c r="T125" s="59" t="s">
        <v>581</v>
      </c>
      <c r="U125" s="60">
        <f>IF(T125="within",1,0)</f>
        <v>1</v>
      </c>
      <c r="V125" s="59">
        <v>10</v>
      </c>
      <c r="W125" s="60">
        <f>F125*V125</f>
        <v>470</v>
      </c>
      <c r="X125" s="60">
        <v>4</v>
      </c>
      <c r="Y125" s="76">
        <f>AV124</f>
        <v>200</v>
      </c>
      <c r="Z125" s="60" t="s">
        <v>140</v>
      </c>
      <c r="AA125" s="60">
        <v>2419200</v>
      </c>
      <c r="AB125" s="60" t="str">
        <f>IF(AA125&lt;60,"1",IF(AA125&lt;=43200,"2",IF(AA125&lt;=777600,"3","4")))</f>
        <v>4</v>
      </c>
      <c r="AC125" s="56">
        <f>AVERAGE(AV124:DA124)</f>
        <v>626450</v>
      </c>
      <c r="AD125" s="60" t="str">
        <f>IF(AC125&lt;60,"1",IF(AC125&lt;=43200,"2",IF(AC125&lt;=777600,"3","4")))</f>
        <v>3</v>
      </c>
      <c r="AE125" s="76">
        <f>AA125-Y125</f>
        <v>2419000</v>
      </c>
      <c r="AF125" s="80">
        <f>AV125</f>
        <v>0.95</v>
      </c>
      <c r="AG125" s="56">
        <f>((AW125-AV125)+(AX125-AW125)+(AY125-AX125))/3</f>
        <v>-9.6666666666666637E-2</v>
      </c>
      <c r="AH125" s="4"/>
      <c r="AI125" s="56">
        <f>RSQ(AV125:AY125,AV124:AY124)</f>
        <v>0.92178749270917226</v>
      </c>
      <c r="AJ125" s="109">
        <f>SLOPE(AV125:AY125,AV124:AY124)</f>
        <v>-1.8755540868654081E-7</v>
      </c>
      <c r="AK125" s="56">
        <f>INTERCEPT(AV125:AY125,AV124:AY124)</f>
        <v>0.91499408577168362</v>
      </c>
      <c r="AL125" s="56">
        <f>INDEX(LINEST(LN(AV125:AY125),LN(AV124:AY124),TRUE,TRUE),3,1)</f>
        <v>0.78584447993003959</v>
      </c>
      <c r="AM125" s="56">
        <f>INDEX(LINEST(LN(AV125:AY125),LN(AV124:AY124)),1)</f>
        <v>-3.2653784473412759E-2</v>
      </c>
      <c r="AN125" s="56">
        <f>EXP(INDEX(LINEST(LN(AV125:AY125),LN(AV124:AY124)),1,2))</f>
        <v>1.1469464485795819</v>
      </c>
      <c r="AO125" s="82">
        <f>INDEX(LINEST((AV125:AY125),LN(AV124:AY124),TRUE,TRUE),3,1)</f>
        <v>0.83259473987406729</v>
      </c>
      <c r="AP125" s="82">
        <f>INDEX(LINEST((AV125:AY125),LN(AV124:AY124)),1)</f>
        <v>-2.6819245520803281E-2</v>
      </c>
      <c r="AQ125" s="83">
        <f>INDEX(LINEST(LN(AV125:AY125),SQRT(AV124:AY124),TRUE,TRUE),3,1)</f>
        <v>0.96368518379171042</v>
      </c>
      <c r="AR125" s="116">
        <f>INDEX(LINEST(LN(AV125:AY125),SQRT((AV124:AY124))),1)</f>
        <v>-2.9273043487145059E-4</v>
      </c>
      <c r="AS125" s="84">
        <f>INDEX(LINEST(1/(AV125:AY125),1/(SQRT(AV124:AY124)),TRUE,TRUE),3,1)</f>
        <v>0.60517585152111097</v>
      </c>
      <c r="AT125" s="84">
        <f>INDEX(LINEST(1/(AV125:AY125),1/SQRT(AV124:AY124)),1)</f>
        <v>-4.3277419395009451</v>
      </c>
      <c r="AU125" s="3"/>
      <c r="AV125" s="53">
        <v>0.95</v>
      </c>
      <c r="AW125" s="53">
        <v>0.82</v>
      </c>
      <c r="AX125" s="53">
        <v>0.76</v>
      </c>
      <c r="AY125" s="53">
        <v>0.66</v>
      </c>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56"/>
      <c r="AR126" s="109"/>
      <c r="AS126" s="56"/>
      <c r="AT126" s="56"/>
      <c r="AU126" s="4"/>
      <c r="AV126" s="25">
        <f>7*24*60*60*3/7</f>
        <v>259200</v>
      </c>
      <c r="AW126" s="25">
        <f>7*24*60*60*10/7</f>
        <v>864000</v>
      </c>
      <c r="AX126" s="25">
        <f>7*24*60*60*16/7</f>
        <v>1382400</v>
      </c>
      <c r="AY126" s="4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141</v>
      </c>
      <c r="C127" s="1" t="s">
        <v>142</v>
      </c>
      <c r="D127" s="60">
        <v>1925</v>
      </c>
      <c r="E127" s="76">
        <v>3</v>
      </c>
      <c r="F127" s="60">
        <v>47</v>
      </c>
      <c r="G127" s="60">
        <v>47</v>
      </c>
      <c r="H127" s="60" t="s">
        <v>398</v>
      </c>
      <c r="I127" s="60" t="s">
        <v>642</v>
      </c>
      <c r="J127" s="60" t="s">
        <v>320</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21</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4</v>
      </c>
      <c r="M127" s="60">
        <v>1</v>
      </c>
      <c r="N127" s="60">
        <v>2</v>
      </c>
      <c r="O127" s="60">
        <v>0</v>
      </c>
      <c r="P127" s="60"/>
      <c r="Q127" s="60" t="s">
        <v>34</v>
      </c>
      <c r="R127" s="60">
        <f>IF(Q127="Free Recall",1,IF(Q127="Cued Recall",2,IF(Q127="Recognition",3,IF(Q127="Multiple Choice",4,IF(Q127="Savings",5,IF(Q127="Stem Completion",6,IF(Q127="Fragment Completion",7,IF(Q127="anagram solution",8,IF(Q127="Matching",9,IF(Q127="Problem Solving",10,"99"))))))))))</f>
        <v>3</v>
      </c>
      <c r="S127" s="60" t="s">
        <v>234</v>
      </c>
      <c r="T127" s="59" t="s">
        <v>581</v>
      </c>
      <c r="U127" s="60">
        <f>IF(T127="within",1,0)</f>
        <v>1</v>
      </c>
      <c r="V127" s="59">
        <v>10</v>
      </c>
      <c r="W127" s="60">
        <f>F127*V127</f>
        <v>470</v>
      </c>
      <c r="X127" s="60">
        <v>3</v>
      </c>
      <c r="Y127" s="76">
        <f>AV126</f>
        <v>259200</v>
      </c>
      <c r="Z127" s="60" t="s">
        <v>140</v>
      </c>
      <c r="AA127" s="60">
        <v>2419200</v>
      </c>
      <c r="AB127" s="60" t="str">
        <f>IF(AA127&lt;60,"1",IF(AA127&lt;=43200,"2",IF(AA127&lt;=777600,"3","4")))</f>
        <v>4</v>
      </c>
      <c r="AC127" s="56">
        <f>AVERAGE(AV126:DA126)</f>
        <v>835200</v>
      </c>
      <c r="AD127" s="60" t="str">
        <f>IF(AC127&lt;60,"1",IF(AC127&lt;=43200,"2",IF(AC127&lt;=777600,"3","4")))</f>
        <v>4</v>
      </c>
      <c r="AE127" s="76">
        <f>AA127-Y127</f>
        <v>2160000</v>
      </c>
      <c r="AF127" s="80">
        <f>AV127</f>
        <v>0.99</v>
      </c>
      <c r="AG127" s="56">
        <f>((AW127-AV127)+(AX127-AW127))/2</f>
        <v>-8.9999999999999969E-2</v>
      </c>
      <c r="AH127" s="4"/>
      <c r="AI127" s="56">
        <f>RSQ(AV127:AX127,AV126:AX126)</f>
        <v>0.98828578804698608</v>
      </c>
      <c r="AJ127" s="109">
        <f>SLOPE(AV127:AX127,AV126:AX126)</f>
        <v>-1.5948527267424901E-7</v>
      </c>
      <c r="AK127" s="56">
        <f>INTERCEPT(AV127:AX127,AV126:AX126)</f>
        <v>1.036535433070866</v>
      </c>
      <c r="AL127" s="56">
        <f>INDEX(LINEST(LN(AV127:AX127),LN(AV126:AX126),TRUE,TRUE),3,1)</f>
        <v>0.88867814080980079</v>
      </c>
      <c r="AM127" s="56">
        <f>INDEX(LINEST(LN(AV127:AX127),LN(AV126:AX126)),1)</f>
        <v>-0.11001941854743814</v>
      </c>
      <c r="AN127" s="56">
        <f>EXP(INDEX(LINEST(LN(AV127:AX127),LN(AV126:AX126)),1,2))</f>
        <v>3.9430211582656649</v>
      </c>
      <c r="AO127" s="82">
        <f>INDEX(LINEST((AV127:AX127),LN(AV126:AX126),TRUE,TRUE),3,1)</f>
        <v>0.90577513646585184</v>
      </c>
      <c r="AP127" s="82">
        <f>INDEX(LINEST((AV127:AX127),LN(AV126:AX126)),1)</f>
        <v>-9.9411723116108713E-2</v>
      </c>
      <c r="AQ127" s="83">
        <f>INDEX(LINEST(LN(AV127:AX127),SQRT(AV126:AX126),TRUE,TRUE),3,1)</f>
        <v>0.94259762289031745</v>
      </c>
      <c r="AR127" s="116">
        <f>INDEX(LINEST(LN(AV127:AX127),SQRT((AV126:AX126))),1)</f>
        <v>-2.9021646754231908E-4</v>
      </c>
      <c r="AS127" s="84">
        <f>INDEX(LINEST(1/(AV127:AX127),1/(SQRT(AV126:AX126)),TRUE,TRUE),3,1)</f>
        <v>0.80998054284344478</v>
      </c>
      <c r="AT127" s="84">
        <f>INDEX(LINEST(1/(AV127:AX127),1/SQRT(AV126:AX126)),1)</f>
        <v>-172.78871995208561</v>
      </c>
      <c r="AU127" s="3"/>
      <c r="AV127" s="53">
        <v>0.99</v>
      </c>
      <c r="AW127" s="53">
        <v>0.91</v>
      </c>
      <c r="AX127" s="53">
        <v>0.81</v>
      </c>
      <c r="AY127" s="4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1"/>
      <c r="CH127" s="1"/>
      <c r="CI127" s="1"/>
      <c r="CJ127" s="1"/>
    </row>
    <row r="128" spans="1:99" s="13" customFormat="1" ht="12" customHeight="1" x14ac:dyDescent="0.2">
      <c r="A128" s="65">
        <v>43977</v>
      </c>
      <c r="B128" s="1"/>
      <c r="C128" s="1"/>
      <c r="D128" s="60"/>
      <c r="E128" s="76"/>
      <c r="F128" s="60"/>
      <c r="G128" s="60"/>
      <c r="H128" s="60"/>
      <c r="I128" s="60"/>
      <c r="J128" s="60"/>
      <c r="K128" s="60"/>
      <c r="L128" s="60"/>
      <c r="M128" s="60"/>
      <c r="N128" s="60"/>
      <c r="O128" s="60"/>
      <c r="P128" s="60"/>
      <c r="Q128" s="60"/>
      <c r="R128" s="60"/>
      <c r="S128" s="60"/>
      <c r="T128" s="59"/>
      <c r="U128" s="60"/>
      <c r="V128" s="59"/>
      <c r="W128" s="60"/>
      <c r="X128" s="60"/>
      <c r="Y128" s="76"/>
      <c r="Z128" s="60"/>
      <c r="AA128" s="60"/>
      <c r="AB128" s="60"/>
      <c r="AC128" s="56"/>
      <c r="AD128" s="60"/>
      <c r="AE128" s="76"/>
      <c r="AF128" s="80"/>
      <c r="AG128" s="56"/>
      <c r="AH128" s="4"/>
      <c r="AI128" s="56"/>
      <c r="AJ128" s="109"/>
      <c r="AK128" s="56"/>
      <c r="AL128" s="56"/>
      <c r="AM128" s="56"/>
      <c r="AN128" s="56"/>
      <c r="AO128" s="82"/>
      <c r="AP128" s="82"/>
      <c r="AQ128" s="83"/>
      <c r="AR128" s="116"/>
      <c r="AS128" s="84"/>
      <c r="AT128" s="84"/>
      <c r="AU128" s="3"/>
      <c r="AV128" s="25">
        <v>30</v>
      </c>
      <c r="AW128" s="25">
        <f>60*30</f>
        <v>1800</v>
      </c>
      <c r="AX128" s="25">
        <f>60*60*24*7</f>
        <v>604800</v>
      </c>
      <c r="AY128" s="25">
        <f>60*60*24*7*3</f>
        <v>1814400</v>
      </c>
      <c r="AZ128" s="53"/>
      <c r="BA128" s="53" t="s">
        <v>935</v>
      </c>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1"/>
      <c r="CH128" s="1"/>
      <c r="CI128" s="1"/>
      <c r="CJ128" s="1"/>
    </row>
    <row r="129" spans="1:99" s="13" customFormat="1" ht="12" customHeight="1" x14ac:dyDescent="0.2">
      <c r="A129" s="65">
        <v>43977</v>
      </c>
      <c r="B129" s="1" t="s">
        <v>941</v>
      </c>
      <c r="C129" s="1" t="s">
        <v>942</v>
      </c>
      <c r="D129" s="60">
        <v>2007</v>
      </c>
      <c r="E129" s="76">
        <v>1</v>
      </c>
      <c r="F129" s="60">
        <v>24</v>
      </c>
      <c r="G129" s="60">
        <v>24</v>
      </c>
      <c r="H129" s="60" t="s">
        <v>41</v>
      </c>
      <c r="I129" s="60" t="s">
        <v>330</v>
      </c>
      <c r="J129" s="60" t="s">
        <v>1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9</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2</v>
      </c>
      <c r="M129" s="60">
        <v>1</v>
      </c>
      <c r="N129" s="60">
        <v>2</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1</v>
      </c>
      <c r="U129" s="60">
        <f>IF(T129="within",1,0)</f>
        <v>1</v>
      </c>
      <c r="V129" s="59">
        <v>15</v>
      </c>
      <c r="W129" s="60">
        <f>F129*V129</f>
        <v>360</v>
      </c>
      <c r="X129" s="60">
        <v>4</v>
      </c>
      <c r="Y129" s="76">
        <f>AV128</f>
        <v>30</v>
      </c>
      <c r="Z129" s="60" t="s">
        <v>165</v>
      </c>
      <c r="AA129" s="60">
        <f>60*60*24*7*3</f>
        <v>1814400</v>
      </c>
      <c r="AB129" s="60" t="str">
        <f>IF(AA129&lt;60,"1",IF(AA129&lt;=43200,"2",IF(AA129&lt;=777600,"3","4")))</f>
        <v>4</v>
      </c>
      <c r="AC129" s="56">
        <f>AVERAGE(AV128:DA128)</f>
        <v>605257.5</v>
      </c>
      <c r="AD129" s="60" t="str">
        <f>IF(AC129&lt;60,"1",IF(AC129&lt;=43200,"2",IF(AC129&lt;=777600,"3","4")))</f>
        <v>3</v>
      </c>
      <c r="AE129" s="76">
        <f>AA129-Y129</f>
        <v>1814370</v>
      </c>
      <c r="AF129" s="80">
        <f>AV129</f>
        <v>0.98499999999999999</v>
      </c>
      <c r="AG129" s="56">
        <f>((AW129-AV129)+(AX129-AW129)+(AY129-AX129))/3</f>
        <v>-0.11733333333333333</v>
      </c>
      <c r="AH129" s="4"/>
      <c r="AI129" s="56">
        <f>RSQ(AV129:AY129,AV128:AY128)</f>
        <v>0.7120748709772502</v>
      </c>
      <c r="AJ129" s="109">
        <f>SLOPE(AV129:AY129,AV128:AY128)</f>
        <v>-1.7754379686829304E-7</v>
      </c>
      <c r="AK129" s="56">
        <f>INTERCEPT(AV129:AY129,AV128:AY128)</f>
        <v>0.9084597146330109</v>
      </c>
      <c r="AL129" s="56">
        <f>INDEX(LINEST(LN(AV129:AY129),LN(AV128:AY128),TRUE,TRUE),3,1)</f>
        <v>0.95358708745838083</v>
      </c>
      <c r="AM129" s="56">
        <f>INDEX(LINEST(LN(AV129:AY129),LN(AV128:AY128)),1)</f>
        <v>-4.2949077420221644E-2</v>
      </c>
      <c r="AN129" s="56">
        <f>EXP(INDEX(LINEST(LN(AV129:AY129),LN(AV128:AY128)),1,2))</f>
        <v>1.189567786933492</v>
      </c>
      <c r="AO129" s="82">
        <f>INDEX(LINEST((AV129:AY129),LN(AV128:AY128),TRUE,TRUE),3,1)</f>
        <v>0.96230839757452014</v>
      </c>
      <c r="AP129" s="82">
        <f>INDEX(LINEST((AV129:AY129),LN(AV128:AY128)),1)</f>
        <v>-3.4216707045697493E-2</v>
      </c>
      <c r="AQ129" s="83">
        <f>INDEX(LINEST(LN(AV129:AY129),SQRT(AV128:AY128),TRUE,TRUE),3,1)</f>
        <v>0.9103091357507832</v>
      </c>
      <c r="AR129" s="116">
        <f>INDEX(LINEST(LN(AV129:AY129),SQRT((AV128:AY128))),1)</f>
        <v>-3.3644445643444426E-4</v>
      </c>
      <c r="AS129" s="84">
        <f>INDEX(LINEST(1/(AV129:AY129),1/(SQRT(AV128:AY128)),TRUE,TRUE),3,1)</f>
        <v>0.54032756766134904</v>
      </c>
      <c r="AT129" s="84">
        <f>INDEX(LINEST(1/(AV129:AY129),1/SQRT(AV128:AY128)),1)</f>
        <v>-2.4328828705391423</v>
      </c>
      <c r="AU129" s="3"/>
      <c r="AV129" s="53">
        <v>0.98499999999999999</v>
      </c>
      <c r="AW129" s="53">
        <v>0.92500000000000004</v>
      </c>
      <c r="AX129" s="53">
        <v>0.66100000000000003</v>
      </c>
      <c r="AY129" s="43">
        <v>0.63300000000000001</v>
      </c>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1"/>
      <c r="CH129" s="1"/>
      <c r="CI129" s="1"/>
      <c r="CJ129" s="1"/>
    </row>
    <row r="130" spans="1:99" s="13" customFormat="1" ht="12" customHeight="1" x14ac:dyDescent="0.2">
      <c r="A130" s="65">
        <v>43977</v>
      </c>
      <c r="B130" s="1"/>
      <c r="C130" s="1"/>
      <c r="D130" s="60"/>
      <c r="E130" s="76"/>
      <c r="F130" s="60"/>
      <c r="G130" s="60"/>
      <c r="H130" s="60"/>
      <c r="I130" s="60"/>
      <c r="J130" s="60"/>
      <c r="K130" s="60"/>
      <c r="L130" s="60"/>
      <c r="M130" s="60"/>
      <c r="N130" s="60"/>
      <c r="O130" s="60"/>
      <c r="P130" s="60"/>
      <c r="Q130" s="60"/>
      <c r="R130" s="60"/>
      <c r="S130" s="60"/>
      <c r="T130" s="59"/>
      <c r="U130" s="60"/>
      <c r="V130" s="59"/>
      <c r="W130" s="60"/>
      <c r="X130" s="60"/>
      <c r="Y130" s="76"/>
      <c r="Z130" s="60"/>
      <c r="AA130" s="60"/>
      <c r="AB130" s="60"/>
      <c r="AC130" s="56"/>
      <c r="AD130" s="60"/>
      <c r="AE130" s="76"/>
      <c r="AF130" s="80"/>
      <c r="AG130" s="56"/>
      <c r="AH130" s="4"/>
      <c r="AI130" s="56"/>
      <c r="AJ130" s="109"/>
      <c r="AK130" s="56"/>
      <c r="AL130" s="56"/>
      <c r="AM130" s="56"/>
      <c r="AN130" s="56"/>
      <c r="AO130" s="82"/>
      <c r="AP130" s="82"/>
      <c r="AQ130" s="83"/>
      <c r="AR130" s="116"/>
      <c r="AS130" s="84"/>
      <c r="AT130" s="84"/>
      <c r="AU130" s="3"/>
      <c r="AV130" s="25">
        <v>30</v>
      </c>
      <c r="AW130" s="25">
        <f>60*30</f>
        <v>1800</v>
      </c>
      <c r="AX130" s="25">
        <f>60*60*24*7</f>
        <v>604800</v>
      </c>
      <c r="AY130" s="25">
        <f>60*60*24*7*3</f>
        <v>1814400</v>
      </c>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1"/>
      <c r="CH130" s="1"/>
      <c r="CI130" s="1"/>
      <c r="CJ130" s="1"/>
    </row>
    <row r="131" spans="1:99" s="13" customFormat="1" ht="12" customHeight="1" x14ac:dyDescent="0.2">
      <c r="A131" s="65">
        <v>43977</v>
      </c>
      <c r="B131" s="1" t="s">
        <v>941</v>
      </c>
      <c r="C131" s="1" t="s">
        <v>942</v>
      </c>
      <c r="D131" s="60">
        <v>2007</v>
      </c>
      <c r="E131" s="76">
        <v>1</v>
      </c>
      <c r="F131" s="60">
        <v>24</v>
      </c>
      <c r="G131" s="60">
        <v>24</v>
      </c>
      <c r="H131" s="60" t="s">
        <v>41</v>
      </c>
      <c r="I131" s="60" t="s">
        <v>330</v>
      </c>
      <c r="J131" s="60" t="s">
        <v>764</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1</v>
      </c>
      <c r="N131" s="60">
        <v>2</v>
      </c>
      <c r="O131" s="60">
        <v>0</v>
      </c>
      <c r="P131" s="60"/>
      <c r="Q131" s="60" t="s">
        <v>174</v>
      </c>
      <c r="R131" s="60">
        <f>IF(Q131="Free Recall",1,IF(Q131="Cued Recall",2,IF(Q131="Recognition",3,IF(Q131="Multiple Choice",4,IF(Q131="Savings",5,IF(Q131="Stem Completion",6,IF(Q131="Fragment Completion",7,IF(Q131="anagram solution",8,IF(Q131="Matching",9,IF(Q131="Problem Solving",10,"99"))))))))))</f>
        <v>1</v>
      </c>
      <c r="S131" s="60" t="s">
        <v>49</v>
      </c>
      <c r="T131" s="59" t="s">
        <v>581</v>
      </c>
      <c r="U131" s="60">
        <f>IF(T131="within",1,0)</f>
        <v>1</v>
      </c>
      <c r="V131" s="59">
        <v>15</v>
      </c>
      <c r="W131" s="60">
        <f>F131*V131</f>
        <v>360</v>
      </c>
      <c r="X131" s="60">
        <v>4</v>
      </c>
      <c r="Y131" s="76">
        <f>AV130</f>
        <v>30</v>
      </c>
      <c r="Z131" s="60" t="s">
        <v>165</v>
      </c>
      <c r="AA131" s="60">
        <f>60*60*24*7*3</f>
        <v>1814400</v>
      </c>
      <c r="AB131" s="60" t="str">
        <f>IF(AA131&lt;60,"1",IF(AA131&lt;=43200,"2",IF(AA131&lt;=777600,"3","4")))</f>
        <v>4</v>
      </c>
      <c r="AC131" s="56">
        <f>AVERAGE(AV130:DA130)</f>
        <v>605257.5</v>
      </c>
      <c r="AD131" s="60" t="str">
        <f>IF(AC131&lt;60,"1",IF(AC131&lt;=43200,"2",IF(AC131&lt;=777600,"3","4")))</f>
        <v>3</v>
      </c>
      <c r="AE131" s="76">
        <f>AA131-Y131</f>
        <v>1814370</v>
      </c>
      <c r="AF131" s="80">
        <f>AV131</f>
        <v>0.94599999999999995</v>
      </c>
      <c r="AG131" s="56">
        <f>((AW131-AV131)+(AX131-AW131)+(AY131-AX131))/3</f>
        <v>-9.8333333333333314E-2</v>
      </c>
      <c r="AH131" s="4"/>
      <c r="AI131" s="56">
        <f>RSQ(AV131:AY131,AV130:AY130)</f>
        <v>0.88331404297887062</v>
      </c>
      <c r="AJ131" s="109">
        <f>SLOPE(AV131:AY131,AV130:AY130)</f>
        <v>-1.5411625511907362E-7</v>
      </c>
      <c r="AK131" s="56">
        <f>INTERCEPT(AV131:AY131,AV130:AY130)</f>
        <v>0.90753001928273258</v>
      </c>
      <c r="AL131" s="56">
        <f>INDEX(LINEST(LN(AV131:AY131),LN(AV130:AY130),TRUE,TRUE),3,1)</f>
        <v>0.89146758674074211</v>
      </c>
      <c r="AM131" s="56">
        <f>INDEX(LINEST(LN(AV131:AY131),LN(AV130:AY130)),1)</f>
        <v>-3.2331142164548875E-2</v>
      </c>
      <c r="AN131" s="56">
        <f>EXP(INDEX(LINEST(LN(AV131:AY131),LN(AV130:AY130)),1,2))</f>
        <v>1.099848385981524</v>
      </c>
      <c r="AO131" s="82">
        <f>INDEX(LINEST((AV131:AY131),LN(AV130:AY130),TRUE,TRUE),3,1)</f>
        <v>0.91219735335423724</v>
      </c>
      <c r="AP131" s="82">
        <f>INDEX(LINEST((AV131:AY131),LN(AV130:AY130)),1)</f>
        <v>-2.5964124581191673E-2</v>
      </c>
      <c r="AQ131" s="83">
        <f>INDEX(LINEST(LN(AV131:AY131),SQRT(AV130:AY130),TRUE,TRUE),3,1)</f>
        <v>0.99446164936987136</v>
      </c>
      <c r="AR131" s="116">
        <f>INDEX(LINEST(LN(AV131:AY131),SQRT((AV130:AY130))),1)</f>
        <v>-2.7378367972799789E-4</v>
      </c>
      <c r="AS131" s="84">
        <f>INDEX(LINEST(1/(AV131:AY131),1/(SQRT(AV130:AY130)),TRUE,TRUE),3,1)</f>
        <v>0.45792254566241924</v>
      </c>
      <c r="AT131" s="84">
        <f>INDEX(LINEST(1/(AV131:AY131),1/SQRT(AV130:AY130)),1)</f>
        <v>-1.7378382585877286</v>
      </c>
      <c r="AU131" s="3"/>
      <c r="AV131" s="53">
        <v>0.94599999999999995</v>
      </c>
      <c r="AW131" s="53">
        <v>0.91500000000000004</v>
      </c>
      <c r="AX131" s="53">
        <v>0.745</v>
      </c>
      <c r="AY131" s="43">
        <v>0.65100000000000002</v>
      </c>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1"/>
      <c r="CH131" s="1"/>
      <c r="CI131" s="1"/>
      <c r="CJ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9"/>
      <c r="V132" s="69"/>
      <c r="W132" s="69"/>
      <c r="X132" s="69"/>
      <c r="Y132" s="87"/>
      <c r="Z132" s="69"/>
      <c r="AA132" s="69"/>
      <c r="AB132" s="69"/>
      <c r="AC132" s="69"/>
      <c r="AD132" s="69"/>
      <c r="AE132" s="69"/>
      <c r="AF132" s="88"/>
      <c r="AG132" s="72"/>
      <c r="AH132" s="4"/>
      <c r="AI132" s="72"/>
      <c r="AJ132" s="110"/>
      <c r="AK132" s="72"/>
      <c r="AL132" s="72"/>
      <c r="AM132" s="72"/>
      <c r="AN132" s="72"/>
      <c r="AO132" s="72"/>
      <c r="AP132" s="72"/>
      <c r="AQ132" s="72"/>
      <c r="AR132" s="110"/>
      <c r="AS132" s="72"/>
      <c r="AT132" s="72"/>
      <c r="AU132" s="3"/>
      <c r="AV132" s="71">
        <f>5*60</f>
        <v>300</v>
      </c>
      <c r="AW132" s="71">
        <f>24*60*60*1</f>
        <v>86400</v>
      </c>
      <c r="AX132" s="71">
        <f>24*60*60*2</f>
        <v>172800</v>
      </c>
      <c r="AY132" s="71">
        <f>24*60*60*7</f>
        <v>604800</v>
      </c>
      <c r="AZ132" s="71">
        <f>24*60*60*14</f>
        <v>1209600</v>
      </c>
      <c r="BA132" s="71">
        <f>24*60*60*42</f>
        <v>3628800</v>
      </c>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143</v>
      </c>
      <c r="C133" s="70" t="s">
        <v>75</v>
      </c>
      <c r="D133" s="69">
        <v>2008</v>
      </c>
      <c r="E133" s="87">
        <v>1</v>
      </c>
      <c r="F133" s="69">
        <v>55</v>
      </c>
      <c r="G133" s="69">
        <v>55</v>
      </c>
      <c r="H133" s="69" t="s">
        <v>22</v>
      </c>
      <c r="I133" s="69" t="s">
        <v>648</v>
      </c>
      <c r="J133" s="69" t="s">
        <v>475</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3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5</v>
      </c>
      <c r="M133" s="69">
        <v>1</v>
      </c>
      <c r="N133" s="69">
        <v>4</v>
      </c>
      <c r="O133" s="69">
        <v>0</v>
      </c>
      <c r="P133" s="69"/>
      <c r="Q133" s="69" t="s">
        <v>65</v>
      </c>
      <c r="R133" s="69">
        <f>IF(Q133="Free Recall",1,IF(Q133="Cued Recall",2,IF(Q133="Recognition",3,IF(Q133="Multiple Choice",4,IF(Q133="Savings",5,IF(Q133="Stem Completion",6,IF(Q133="Fragment Completion",7,IF(Q133="anagram solution",8,IF(Q133="Matching",9,IF(Q133="Problem Solving",10,"99"))))))))))</f>
        <v>2</v>
      </c>
      <c r="S133" s="69" t="s">
        <v>49</v>
      </c>
      <c r="T133" s="92" t="s">
        <v>581</v>
      </c>
      <c r="U133" s="69">
        <f>IF(T133="within",1,0)</f>
        <v>1</v>
      </c>
      <c r="V133" s="92">
        <v>60</v>
      </c>
      <c r="W133" s="69">
        <f>F133*V133</f>
        <v>3300</v>
      </c>
      <c r="X133" s="69">
        <v>6</v>
      </c>
      <c r="Y133" s="87">
        <f>AV132</f>
        <v>300</v>
      </c>
      <c r="Z133" s="69" t="s">
        <v>144</v>
      </c>
      <c r="AA133" s="69">
        <f>42*24*60*60</f>
        <v>3628800</v>
      </c>
      <c r="AB133" s="69" t="str">
        <f>IF(AA133&lt;60,"1",IF(AA133&lt;=43200,"2",IF(AA133&lt;=777600,"3","4")))</f>
        <v>4</v>
      </c>
      <c r="AC133" s="72">
        <f>AVERAGE(AV132:DA132)</f>
        <v>950450</v>
      </c>
      <c r="AD133" s="69" t="str">
        <f>IF(AC133&lt;60,"1",IF(AC133&lt;=43200,"2",IF(AC133&lt;=777600,"3","4")))</f>
        <v>4</v>
      </c>
      <c r="AE133" s="87">
        <f>AA133-Y133</f>
        <v>3628500</v>
      </c>
      <c r="AF133" s="88">
        <f>AV133</f>
        <v>0.93</v>
      </c>
      <c r="AG133" s="72">
        <f>((AW133-AV133)+(AX133-AW133)+(AY133-AX133)+(AZ133-AY133)+(BA133-AZ133))/5</f>
        <v>-0.11800000000000002</v>
      </c>
      <c r="AH133" s="4"/>
      <c r="AI133" s="72">
        <f>RSQ(AV133:BA133,AV132:BA132)</f>
        <v>0.80393161437229466</v>
      </c>
      <c r="AJ133" s="110">
        <f>SLOPE(AV133:BA133,AV132:BA132)</f>
        <v>-1.5689881368113134E-7</v>
      </c>
      <c r="AK133" s="72">
        <f>INTERCEPT(AV133:BA133,AV132:BA132)</f>
        <v>0.83912447746323127</v>
      </c>
      <c r="AL133" s="72">
        <f>INDEX(LINEST(LN(AV133:BA133),LN(AV132:BA132),TRUE,TRUE),3,1)</f>
        <v>0.56412396114012264</v>
      </c>
      <c r="AM133" s="72">
        <f>INDEX(LINEST(LN(AV133:BA133),LN(AV132:BA132)),1)</f>
        <v>-9.1587453005604905E-2</v>
      </c>
      <c r="AN133" s="72">
        <f>EXP(INDEX(LINEST(LN(AV133:BA133),LN(AV132:BA132)),1,2))</f>
        <v>1.9324746060229707</v>
      </c>
      <c r="AO133" s="89">
        <f>INDEX(LINEST((AV133:BA133),LN(AV132:BA132),TRUE,TRUE),3,1)</f>
        <v>0.62334256237276353</v>
      </c>
      <c r="AP133" s="89">
        <f>INDEX(LINEST((AV133:BA133),LN(AV132:BA132)),1)</f>
        <v>-5.7555619268506587E-2</v>
      </c>
      <c r="AQ133" s="90">
        <f>INDEX(LINEST(LN(AV133:BA133),SQRT(AV132:BA132),TRUE,TRUE),3,1)</f>
        <v>0.96428276231674814</v>
      </c>
      <c r="AR133" s="117">
        <f>INDEX(LINEST(LN(AV133:BA133),SQRT((AV132:BA132))),1)</f>
        <v>-5.8593931863966983E-4</v>
      </c>
      <c r="AS133" s="91">
        <f>INDEX(LINEST(1/(AV133:BA133),1/(SQRT(AV132:BA132)),TRUE,TRUE),3,1)</f>
        <v>0.1782100025552712</v>
      </c>
      <c r="AT133" s="91">
        <f>INDEX(LINEST(1/(AV133:BA133),1/SQRT(AV132:BA132)),1)</f>
        <v>-13.658515386446597</v>
      </c>
      <c r="AU133" s="3"/>
      <c r="AV133" s="73">
        <v>0.93</v>
      </c>
      <c r="AW133" s="73">
        <v>0.88</v>
      </c>
      <c r="AX133" s="73">
        <v>0.86</v>
      </c>
      <c r="AY133" s="73">
        <v>0.66</v>
      </c>
      <c r="AZ133" s="73">
        <v>0.47</v>
      </c>
      <c r="BA133" s="73">
        <v>0.34</v>
      </c>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509</v>
      </c>
      <c r="B134" s="70"/>
      <c r="C134" s="70"/>
      <c r="D134" s="69"/>
      <c r="E134" s="87"/>
      <c r="F134" s="69"/>
      <c r="G134" s="69"/>
      <c r="H134" s="69"/>
      <c r="I134" s="69"/>
      <c r="J134" s="69"/>
      <c r="K134" s="107"/>
      <c r="L134" s="107"/>
      <c r="M134" s="69"/>
      <c r="N134" s="69"/>
      <c r="O134" s="69"/>
      <c r="P134" s="69"/>
      <c r="Q134" s="69"/>
      <c r="R134" s="69"/>
      <c r="S134" s="69"/>
      <c r="T134" s="69"/>
      <c r="U134" s="69"/>
      <c r="V134" s="69"/>
      <c r="W134" s="69"/>
      <c r="X134" s="69"/>
      <c r="Y134" s="87"/>
      <c r="Z134" s="69"/>
      <c r="AA134" s="69"/>
      <c r="AB134" s="69"/>
      <c r="AC134" s="69"/>
      <c r="AD134" s="69"/>
      <c r="AE134" s="69"/>
      <c r="AF134" s="88"/>
      <c r="AG134" s="72"/>
      <c r="AH134" s="4"/>
      <c r="AI134" s="72"/>
      <c r="AJ134" s="110"/>
      <c r="AK134" s="72"/>
      <c r="AL134" s="72"/>
      <c r="AM134" s="72"/>
      <c r="AN134" s="72"/>
      <c r="AO134" s="72"/>
      <c r="AP134" s="72"/>
      <c r="AQ134" s="72"/>
      <c r="AR134" s="110"/>
      <c r="AS134" s="72"/>
      <c r="AT134" s="72"/>
      <c r="AU134" s="3"/>
      <c r="AV134" s="71">
        <f>5*60</f>
        <v>300</v>
      </c>
      <c r="AW134" s="71">
        <f>24*60*60*1</f>
        <v>86400</v>
      </c>
      <c r="AX134" s="71">
        <f>24*60*60*2</f>
        <v>172800</v>
      </c>
      <c r="AY134" s="71">
        <f>24*60*60*7</f>
        <v>604800</v>
      </c>
      <c r="AZ134" s="71">
        <f>24*60*60*14</f>
        <v>1209600</v>
      </c>
      <c r="BA134" s="71">
        <f>24*60*60*42</f>
        <v>3628800</v>
      </c>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509</v>
      </c>
      <c r="B135" s="70" t="s">
        <v>143</v>
      </c>
      <c r="C135" s="70" t="s">
        <v>75</v>
      </c>
      <c r="D135" s="69">
        <v>2008</v>
      </c>
      <c r="E135" s="87">
        <v>1</v>
      </c>
      <c r="F135" s="69">
        <v>55</v>
      </c>
      <c r="G135" s="69">
        <v>55</v>
      </c>
      <c r="H135" s="69" t="s">
        <v>22</v>
      </c>
      <c r="I135" s="69" t="s">
        <v>649</v>
      </c>
      <c r="J135" s="69" t="s">
        <v>475</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32</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5</v>
      </c>
      <c r="M135" s="69">
        <v>1</v>
      </c>
      <c r="N135" s="69">
        <v>4</v>
      </c>
      <c r="O135" s="69">
        <v>0</v>
      </c>
      <c r="P135" s="69"/>
      <c r="Q135" s="69" t="s">
        <v>65</v>
      </c>
      <c r="R135" s="69">
        <f>IF(Q135="Free Recall",1,IF(Q135="Cued Recall",2,IF(Q135="Recognition",3,IF(Q135="Multiple Choice",4,IF(Q135="Savings",5,IF(Q135="Stem Completion",6,IF(Q135="Fragment Completion",7,IF(Q135="anagram solution",8,IF(Q135="Matching",9,IF(Q135="Problem Solving",10,"99"))))))))))</f>
        <v>2</v>
      </c>
      <c r="S135" s="69" t="s">
        <v>49</v>
      </c>
      <c r="T135" s="92" t="s">
        <v>581</v>
      </c>
      <c r="U135" s="69">
        <f>IF(T135="within",1,0)</f>
        <v>1</v>
      </c>
      <c r="V135" s="92">
        <v>60</v>
      </c>
      <c r="W135" s="69">
        <f>F135*V135</f>
        <v>3300</v>
      </c>
      <c r="X135" s="69">
        <v>6</v>
      </c>
      <c r="Y135" s="87">
        <f>AV134</f>
        <v>300</v>
      </c>
      <c r="Z135" s="69" t="s">
        <v>144</v>
      </c>
      <c r="AA135" s="69">
        <f>42*24*60*60</f>
        <v>3628800</v>
      </c>
      <c r="AB135" s="69" t="str">
        <f>IF(AA135&lt;60,"1",IF(AA135&lt;=43200,"2",IF(AA135&lt;=777600,"3","4")))</f>
        <v>4</v>
      </c>
      <c r="AC135" s="72">
        <f>AVERAGE(AV134:DA134)</f>
        <v>950450</v>
      </c>
      <c r="AD135" s="69" t="str">
        <f>IF(AC135&lt;60,"1",IF(AC135&lt;=43200,"2",IF(AC135&lt;=777600,"3","4")))</f>
        <v>4</v>
      </c>
      <c r="AE135" s="87">
        <f>AA135-Y135</f>
        <v>3628500</v>
      </c>
      <c r="AF135" s="88">
        <f>AV135</f>
        <v>0.91</v>
      </c>
      <c r="AG135" s="72">
        <f>((AW135-AV135)+(AX135-AW135)+(AY135-AX135)+(AZ135-AY135)+(BA135-AZ135))/5</f>
        <v>-0.12200000000000003</v>
      </c>
      <c r="AH135" s="4"/>
      <c r="AI135" s="72">
        <f>RSQ(AV135:BA135,AV134:BA134)</f>
        <v>0.77876731312522551</v>
      </c>
      <c r="AJ135" s="110">
        <f>SLOPE(AV135:BA135,AV134:BA134)</f>
        <v>-1.5339304561614281E-7</v>
      </c>
      <c r="AK135" s="72">
        <f>INTERCEPT(AV135:BA135,AV134:BA134)</f>
        <v>0.78412575353919622</v>
      </c>
      <c r="AL135" s="72">
        <f>INDEX(LINEST(LN(AV135:BA135),LN(AV134:BA134),TRUE,TRUE),3,1)</f>
        <v>0.61414722818215162</v>
      </c>
      <c r="AM135" s="72">
        <f>INDEX(LINEST(LN(AV135:BA135),LN(AV134:BA134)),1)</f>
        <v>-0.10246268954207854</v>
      </c>
      <c r="AN135" s="72">
        <f>EXP(INDEX(LINEST(LN(AV135:BA135),LN(AV134:BA134)),1,2))</f>
        <v>2.0164461216717644</v>
      </c>
      <c r="AO135" s="89">
        <f>INDEX(LINEST((AV135:BA135),LN(AV134:BA134),TRUE,TRUE),3,1)</f>
        <v>0.69973232164094767</v>
      </c>
      <c r="AP135" s="89">
        <f>INDEX(LINEST((AV135:BA135),LN(AV134:BA134)),1)</f>
        <v>-6.0573408809146502E-2</v>
      </c>
      <c r="AQ135" s="90">
        <f>INDEX(LINEST(LN(AV135:BA135),SQRT(AV134:BA134),TRUE,TRUE),3,1)</f>
        <v>0.97366552987887434</v>
      </c>
      <c r="AR135" s="117">
        <f>INDEX(LINEST(LN(AV135:BA135),SQRT((AV134:BA134))),1)</f>
        <v>-6.3130049922256357E-4</v>
      </c>
      <c r="AS135" s="91">
        <f>INDEX(LINEST(1/(AV135:BA135),1/(SQRT(AV134:BA134)),TRUE,TRUE),3,1)</f>
        <v>0.1992590167158407</v>
      </c>
      <c r="AT135" s="91">
        <f>INDEX(LINEST(1/(AV135:BA135),1/SQRT(AV134:BA134)),1)</f>
        <v>-16.989497071975389</v>
      </c>
      <c r="AU135" s="3"/>
      <c r="AV135" s="73">
        <v>0.91</v>
      </c>
      <c r="AW135" s="73">
        <v>0.82</v>
      </c>
      <c r="AX135" s="73">
        <v>0.78</v>
      </c>
      <c r="AY135" s="73">
        <v>0.6</v>
      </c>
      <c r="AZ135" s="73">
        <v>0.42</v>
      </c>
      <c r="BA135" s="73">
        <v>0.3</v>
      </c>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9"/>
      <c r="V136" s="69"/>
      <c r="W136" s="69"/>
      <c r="X136" s="69"/>
      <c r="Y136" s="87"/>
      <c r="Z136" s="69"/>
      <c r="AA136" s="69"/>
      <c r="AB136" s="69"/>
      <c r="AC136" s="69"/>
      <c r="AD136" s="69"/>
      <c r="AE136" s="69"/>
      <c r="AF136" s="88"/>
      <c r="AG136" s="72"/>
      <c r="AH136" s="4"/>
      <c r="AI136" s="72"/>
      <c r="AJ136" s="110"/>
      <c r="AK136" s="72"/>
      <c r="AL136" s="72"/>
      <c r="AM136" s="72"/>
      <c r="AN136" s="72"/>
      <c r="AO136" s="72"/>
      <c r="AP136" s="72"/>
      <c r="AQ136" s="72"/>
      <c r="AR136" s="110"/>
      <c r="AS136" s="72"/>
      <c r="AT136" s="72"/>
      <c r="AU136" s="3"/>
      <c r="AV136" s="71">
        <f>5*60</f>
        <v>300</v>
      </c>
      <c r="AW136" s="71">
        <f>24*60*60*1</f>
        <v>86400</v>
      </c>
      <c r="AX136" s="71">
        <f>24*60*60*2</f>
        <v>172800</v>
      </c>
      <c r="AY136" s="71">
        <f>24*60*60*7</f>
        <v>604800</v>
      </c>
      <c r="AZ136" s="71">
        <f>24*60*60*14</f>
        <v>1209600</v>
      </c>
      <c r="BA136" s="71">
        <f>24*60*60*42</f>
        <v>3628800</v>
      </c>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143</v>
      </c>
      <c r="C137" s="70" t="s">
        <v>75</v>
      </c>
      <c r="D137" s="69">
        <v>2008</v>
      </c>
      <c r="E137" s="87">
        <v>2</v>
      </c>
      <c r="F137" s="69">
        <v>57</v>
      </c>
      <c r="G137" s="69">
        <v>57</v>
      </c>
      <c r="H137" s="69" t="s">
        <v>22</v>
      </c>
      <c r="I137" s="69" t="s">
        <v>648</v>
      </c>
      <c r="J137" s="69" t="s">
        <v>475</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3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5</v>
      </c>
      <c r="M137" s="69">
        <v>1</v>
      </c>
      <c r="N137" s="69">
        <v>4</v>
      </c>
      <c r="O137" s="69">
        <v>0</v>
      </c>
      <c r="P137" s="69"/>
      <c r="Q137" s="69" t="s">
        <v>65</v>
      </c>
      <c r="R137" s="69">
        <f>IF(Q137="Free Recall",1,IF(Q137="Cued Recall",2,IF(Q137="Recognition",3,IF(Q137="Multiple Choice",4,IF(Q137="Savings",5,IF(Q137="Stem Completion",6,IF(Q137="Fragment Completion",7,IF(Q137="anagram solution",8,IF(Q137="Matching",9,IF(Q137="Problem Solving",10,"99"))))))))))</f>
        <v>2</v>
      </c>
      <c r="S137" s="69" t="s">
        <v>49</v>
      </c>
      <c r="T137" s="92" t="s">
        <v>581</v>
      </c>
      <c r="U137" s="69">
        <f>IF(T137="within",1,0)</f>
        <v>1</v>
      </c>
      <c r="V137" s="92">
        <v>60</v>
      </c>
      <c r="W137" s="69">
        <f>F137*V137</f>
        <v>3420</v>
      </c>
      <c r="X137" s="69">
        <v>6</v>
      </c>
      <c r="Y137" s="87">
        <f>AV136</f>
        <v>300</v>
      </c>
      <c r="Z137" s="69" t="s">
        <v>144</v>
      </c>
      <c r="AA137" s="69">
        <f>42*24*60*60</f>
        <v>3628800</v>
      </c>
      <c r="AB137" s="69" t="str">
        <f>IF(AA137&lt;60,"1",IF(AA137&lt;=43200,"2",IF(AA137&lt;=777600,"3","4")))</f>
        <v>4</v>
      </c>
      <c r="AC137" s="72">
        <f>AVERAGE(AV136:DA136)</f>
        <v>950450</v>
      </c>
      <c r="AD137" s="69" t="str">
        <f>IF(AC137&lt;60,"1",IF(AC137&lt;=43200,"2",IF(AC137&lt;=777600,"3","4")))</f>
        <v>4</v>
      </c>
      <c r="AE137" s="87">
        <f>AA137-Y137</f>
        <v>3628500</v>
      </c>
      <c r="AF137" s="88">
        <f>AV137</f>
        <v>0.96</v>
      </c>
      <c r="AG137" s="72">
        <f>((AW137-AV137)+(AX137-AW137)+(AY137-AX137)+(AZ137-AY137)+(BA137-AZ137))/5</f>
        <v>-0.11399999999999999</v>
      </c>
      <c r="AH137" s="4"/>
      <c r="AI137" s="72">
        <f>RSQ(AV137:BA137,AV136:BA136)</f>
        <v>0.97567546112004788</v>
      </c>
      <c r="AJ137" s="110">
        <f>SLOPE(AV137:BA137,AV136:BA136)</f>
        <v>-1.5366555640311439E-7</v>
      </c>
      <c r="AK137" s="72">
        <f>INTERCEPT(AV137:BA137,AV136:BA136)</f>
        <v>0.92771809475000666</v>
      </c>
      <c r="AL137" s="72">
        <f>INDEX(LINEST(LN(AV137:BA137),LN(AV136:BA136),TRUE,TRUE),3,1)</f>
        <v>0.43473281634337863</v>
      </c>
      <c r="AM137" s="72">
        <f>INDEX(LINEST(LN(AV137:BA137),LN(AV136:BA136)),1)</f>
        <v>-6.7845954926792254E-2</v>
      </c>
      <c r="AN137" s="72">
        <f>EXP(INDEX(LINEST(LN(AV137:BA137),LN(AV136:BA136)),1,2))</f>
        <v>1.682882842203467</v>
      </c>
      <c r="AO137" s="89">
        <f>INDEX(LINEST((AV137:BA137),LN(AV136:BA136),TRUE,TRUE),3,1)</f>
        <v>0.50585157755457111</v>
      </c>
      <c r="AP137" s="89">
        <f>INDEX(LINEST((AV137:BA137),LN(AV136:BA136)),1)</f>
        <v>-4.6094555357590425E-2</v>
      </c>
      <c r="AQ137" s="90">
        <f>INDEX(LINEST(LN(AV137:BA137),SQRT(AV136:BA136),TRUE,TRUE),3,1)</f>
        <v>0.92858684195072649</v>
      </c>
      <c r="AR137" s="117">
        <f>INDEX(LINEST(LN(AV137:BA137),SQRT((AV136:BA136))),1)</f>
        <v>-4.8520552958858414E-4</v>
      </c>
      <c r="AS137" s="91">
        <f>INDEX(LINEST(1/(AV137:BA137),1/(SQRT(AV136:BA136)),TRUE,TRUE),3,1)</f>
        <v>0.11549127967163347</v>
      </c>
      <c r="AT137" s="91">
        <f>INDEX(LINEST(1/(AV137:BA137),1/SQRT(AV136:BA136)),1)</f>
        <v>-8.6883061351228807</v>
      </c>
      <c r="AU137" s="3"/>
      <c r="AV137" s="73">
        <v>0.96</v>
      </c>
      <c r="AW137" s="73">
        <v>0.93</v>
      </c>
      <c r="AX137" s="73">
        <v>0.89</v>
      </c>
      <c r="AY137" s="73">
        <v>0.84</v>
      </c>
      <c r="AZ137" s="73">
        <v>0.68</v>
      </c>
      <c r="BA137" s="73">
        <v>0.39</v>
      </c>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9"/>
      <c r="V138" s="69"/>
      <c r="W138" s="69"/>
      <c r="X138" s="69"/>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3"/>
      <c r="AV138" s="71">
        <f>5*60</f>
        <v>300</v>
      </c>
      <c r="AW138" s="71">
        <f>24*60*60*1</f>
        <v>86400</v>
      </c>
      <c r="AX138" s="71">
        <f>24*60*60*2</f>
        <v>172800</v>
      </c>
      <c r="AY138" s="71">
        <f>24*60*60*7</f>
        <v>604800</v>
      </c>
      <c r="AZ138" s="71">
        <f>24*60*60*14</f>
        <v>1209600</v>
      </c>
      <c r="BA138" s="71">
        <f>24*60*60*42</f>
        <v>3628800</v>
      </c>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143</v>
      </c>
      <c r="C139" s="70" t="s">
        <v>75</v>
      </c>
      <c r="D139" s="69">
        <v>2008</v>
      </c>
      <c r="E139" s="87">
        <v>2</v>
      </c>
      <c r="F139" s="69">
        <v>57</v>
      </c>
      <c r="G139" s="69">
        <v>57</v>
      </c>
      <c r="H139" s="69" t="s">
        <v>22</v>
      </c>
      <c r="I139" s="69" t="s">
        <v>649</v>
      </c>
      <c r="J139" s="69" t="s">
        <v>475</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3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5</v>
      </c>
      <c r="M139" s="69">
        <v>1</v>
      </c>
      <c r="N139" s="69">
        <v>4</v>
      </c>
      <c r="O139" s="69">
        <v>0</v>
      </c>
      <c r="P139" s="69"/>
      <c r="Q139" s="69" t="s">
        <v>65</v>
      </c>
      <c r="R139" s="69">
        <f>IF(Q139="Free Recall",1,IF(Q139="Cued Recall",2,IF(Q139="Recognition",3,IF(Q139="Multiple Choice",4,IF(Q139="Savings",5,IF(Q139="Stem Completion",6,IF(Q139="Fragment Completion",7,IF(Q139="anagram solution",8,IF(Q139="Matching",9,IF(Q139="Problem Solving",10,"99"))))))))))</f>
        <v>2</v>
      </c>
      <c r="S139" s="69" t="s">
        <v>49</v>
      </c>
      <c r="T139" s="92" t="s">
        <v>581</v>
      </c>
      <c r="U139" s="69">
        <f>IF(T139="within",1,0)</f>
        <v>1</v>
      </c>
      <c r="V139" s="92">
        <v>60</v>
      </c>
      <c r="W139" s="69">
        <f>F139*V139</f>
        <v>3420</v>
      </c>
      <c r="X139" s="69">
        <v>6</v>
      </c>
      <c r="Y139" s="87">
        <f>AV138</f>
        <v>300</v>
      </c>
      <c r="Z139" s="69" t="s">
        <v>144</v>
      </c>
      <c r="AA139" s="69">
        <f>42*24*60*60</f>
        <v>3628800</v>
      </c>
      <c r="AB139" s="69" t="str">
        <f>IF(AA139&lt;60,"1",IF(AA139&lt;=43200,"2",IF(AA139&lt;=777600,"3","4")))</f>
        <v>4</v>
      </c>
      <c r="AC139" s="72">
        <f>AVERAGE(AV138:DA138)</f>
        <v>950450</v>
      </c>
      <c r="AD139" s="69" t="str">
        <f>IF(AC139&lt;60,"1",IF(AC139&lt;=43200,"2",IF(AC139&lt;=777600,"3","4")))</f>
        <v>4</v>
      </c>
      <c r="AE139" s="87">
        <f>AA139-Y139</f>
        <v>3628500</v>
      </c>
      <c r="AF139" s="88">
        <f>AV139</f>
        <v>0.93</v>
      </c>
      <c r="AG139" s="72">
        <f>((AW139-AV139)+(AX139-AW139)+(AY139-AX139)+(AZ139-AY139)+(BA139-AZ139))/5</f>
        <v>-0.11400000000000002</v>
      </c>
      <c r="AH139" s="4"/>
      <c r="AI139" s="72">
        <f>RSQ(AV139:BA139,AV138:BA138)</f>
        <v>0.85493541604825107</v>
      </c>
      <c r="AJ139" s="110">
        <f>SLOPE(AV139:BA139,AV138:BA138)</f>
        <v>-1.489011421422698E-7</v>
      </c>
      <c r="AK139" s="72">
        <f>INTERCEPT(AV139:BA139,AV138:BA138)</f>
        <v>0.84485642388245363</v>
      </c>
      <c r="AL139" s="72">
        <f>INDEX(LINEST(LN(AV139:BA139),LN(AV138:BA138),TRUE,TRUE),3,1)</f>
        <v>0.56189155602929042</v>
      </c>
      <c r="AM139" s="72">
        <f>INDEX(LINEST(LN(AV139:BA139),LN(AV138:BA138)),1)</f>
        <v>-8.297968446750012E-2</v>
      </c>
      <c r="AN139" s="72">
        <f>EXP(INDEX(LINEST(LN(AV139:BA139),LN(AV138:BA138)),1,2))</f>
        <v>1.797694456213542</v>
      </c>
      <c r="AO139" s="89">
        <f>INDEX(LINEST((AV139:BA139),LN(AV138:BA138),TRUE,TRUE),3,1)</f>
        <v>0.63538048532245084</v>
      </c>
      <c r="AP139" s="89">
        <f>INDEX(LINEST((AV139:BA139),LN(AV138:BA138)),1)</f>
        <v>-5.3476447006060905E-2</v>
      </c>
      <c r="AQ139" s="90">
        <f>INDEX(LINEST(LN(AV139:BA139),SQRT(AV138:BA138),TRUE,TRUE),3,1)</f>
        <v>0.97870208989889174</v>
      </c>
      <c r="AR139" s="117">
        <f>INDEX(LINEST(LN(AV139:BA139),SQRT((AV138:BA138))),1)</f>
        <v>-5.3588612901461308E-4</v>
      </c>
      <c r="AS139" s="91">
        <f>INDEX(LINEST(1/(AV139:BA139),1/(SQRT(AV138:BA138)),TRUE,TRUE),3,1)</f>
        <v>0.17480899645548734</v>
      </c>
      <c r="AT139" s="91">
        <f>INDEX(LINEST(1/(AV139:BA139),1/SQRT(AV138:BA138)),1)</f>
        <v>-12.019095779709707</v>
      </c>
      <c r="AU139" s="3"/>
      <c r="AV139" s="73">
        <v>0.93</v>
      </c>
      <c r="AW139" s="73">
        <v>0.87</v>
      </c>
      <c r="AX139" s="73">
        <v>0.84</v>
      </c>
      <c r="AY139" s="73">
        <v>0.7</v>
      </c>
      <c r="AZ139" s="73">
        <v>0.52</v>
      </c>
      <c r="BA139" s="73">
        <v>0.36</v>
      </c>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9"/>
      <c r="V140" s="69"/>
      <c r="W140" s="69"/>
      <c r="X140" s="69"/>
      <c r="Y140" s="87"/>
      <c r="Z140" s="69"/>
      <c r="AA140" s="69"/>
      <c r="AB140" s="69"/>
      <c r="AC140" s="69"/>
      <c r="AD140" s="69"/>
      <c r="AE140" s="69"/>
      <c r="AF140" s="88"/>
      <c r="AG140" s="72"/>
      <c r="AH140" s="4"/>
      <c r="AI140" s="72"/>
      <c r="AJ140" s="110"/>
      <c r="AK140" s="72"/>
      <c r="AL140" s="72"/>
      <c r="AM140" s="72"/>
      <c r="AN140" s="72"/>
      <c r="AO140" s="72"/>
      <c r="AP140" s="72"/>
      <c r="AQ140" s="72"/>
      <c r="AR140" s="110"/>
      <c r="AS140" s="72"/>
      <c r="AT140" s="72"/>
      <c r="AU140" s="3"/>
      <c r="AV140" s="71">
        <f>5*60</f>
        <v>300</v>
      </c>
      <c r="AW140" s="71">
        <f>24*60*60*1</f>
        <v>86400</v>
      </c>
      <c r="AX140" s="71">
        <f>24*60*60*2</f>
        <v>172800</v>
      </c>
      <c r="AY140" s="71">
        <f>24*60*60*7</f>
        <v>604800</v>
      </c>
      <c r="AZ140" s="71">
        <f>24*60*60*14</f>
        <v>1209600</v>
      </c>
      <c r="BA140" s="71">
        <f>24*60*60*42</f>
        <v>3628800</v>
      </c>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143</v>
      </c>
      <c r="C141" s="70" t="s">
        <v>75</v>
      </c>
      <c r="D141" s="69">
        <v>2008</v>
      </c>
      <c r="E141" s="87">
        <v>3</v>
      </c>
      <c r="F141" s="69">
        <v>54</v>
      </c>
      <c r="G141" s="69">
        <v>54</v>
      </c>
      <c r="H141" s="69" t="s">
        <v>22</v>
      </c>
      <c r="I141" s="69" t="s">
        <v>648</v>
      </c>
      <c r="J141" s="69" t="s">
        <v>490</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19</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3</v>
      </c>
      <c r="M141" s="69">
        <v>1</v>
      </c>
      <c r="N141" s="69">
        <v>2</v>
      </c>
      <c r="O141" s="69">
        <v>0</v>
      </c>
      <c r="P141" s="69"/>
      <c r="Q141" s="69" t="s">
        <v>65</v>
      </c>
      <c r="R141" s="69">
        <f>IF(Q141="Free Recall",1,IF(Q141="Cued Recall",2,IF(Q141="Recognition",3,IF(Q141="Multiple Choice",4,IF(Q141="Savings",5,IF(Q141="Stem Completion",6,IF(Q141="Fragment Completion",7,IF(Q141="anagram solution",8,IF(Q141="Matching",9,IF(Q141="Problem Solving",10,"99"))))))))))</f>
        <v>2</v>
      </c>
      <c r="S141" s="69" t="s">
        <v>49</v>
      </c>
      <c r="T141" s="92" t="s">
        <v>581</v>
      </c>
      <c r="U141" s="69">
        <f>IF(T141="within",1,0)</f>
        <v>1</v>
      </c>
      <c r="V141" s="92">
        <v>60</v>
      </c>
      <c r="W141" s="69">
        <f>F141*V141</f>
        <v>3240</v>
      </c>
      <c r="X141" s="69">
        <v>6</v>
      </c>
      <c r="Y141" s="87">
        <f>AV140</f>
        <v>300</v>
      </c>
      <c r="Z141" s="69" t="s">
        <v>144</v>
      </c>
      <c r="AA141" s="69">
        <f>42*24*60*60</f>
        <v>3628800</v>
      </c>
      <c r="AB141" s="69" t="str">
        <f>IF(AA141&lt;60,"1",IF(AA141&lt;=43200,"2",IF(AA141&lt;=777600,"3","4")))</f>
        <v>4</v>
      </c>
      <c r="AC141" s="72">
        <f>AVERAGE(AV140:DA140)</f>
        <v>950450</v>
      </c>
      <c r="AD141" s="69" t="str">
        <f>IF(AC141&lt;60,"1",IF(AC141&lt;=43200,"2",IF(AC141&lt;=777600,"3","4")))</f>
        <v>4</v>
      </c>
      <c r="AE141" s="87">
        <f>AA141-Y141</f>
        <v>3628500</v>
      </c>
      <c r="AF141" s="88">
        <f>AV141</f>
        <v>0.59</v>
      </c>
      <c r="AG141" s="72">
        <f>((AW141-AV141)+(AX141-AW141)+(AY141-AX141)+(AZ141-AY141)+(BA141-AZ141))/5</f>
        <v>-7.9999999999999988E-2</v>
      </c>
      <c r="AH141" s="4"/>
      <c r="AI141" s="72">
        <f>RSQ(AV141:BA141,AV140:BA140)</f>
        <v>0.60487284939678887</v>
      </c>
      <c r="AJ141" s="110">
        <f>SLOPE(AV141:BA141,AV140:BA140)</f>
        <v>-8.1231877190821289E-8</v>
      </c>
      <c r="AK141" s="72">
        <f>INTERCEPT(AV141:BA141,AV140:BA140)</f>
        <v>0.43887350434268274</v>
      </c>
      <c r="AL141" s="72">
        <f>INDEX(LINEST(LN(AV141:BA141),LN(AV140:BA140),TRUE,TRUE),3,1)</f>
        <v>0.82315908489974188</v>
      </c>
      <c r="AM141" s="72">
        <f>INDEX(LINEST(LN(AV141:BA141),LN(AV140:BA140)),1)</f>
        <v>-0.11189128699965727</v>
      </c>
      <c r="AN141" s="72">
        <f>EXP(INDEX(LINEST(LN(AV141:BA141),LN(AV140:BA140)),1,2))</f>
        <v>1.2823122699988281</v>
      </c>
      <c r="AO141" s="89">
        <f>INDEX(LINEST((AV141:BA141),LN(AV140:BA140),TRUE,TRUE),3,1)</f>
        <v>0.92306306726375076</v>
      </c>
      <c r="AP141" s="89">
        <f>INDEX(LINEST((AV141:BA141),LN(AV140:BA140)),1)</f>
        <v>-4.1804628204079639E-2</v>
      </c>
      <c r="AQ141" s="90">
        <f>INDEX(LINEST(LN(AV141:BA141),SQRT(AV140:BA140),TRUE,TRUE),3,1)</f>
        <v>0.94406715125454088</v>
      </c>
      <c r="AR141" s="117">
        <f>INDEX(LINEST(LN(AV141:BA141),SQRT((AV140:BA140))),1)</f>
        <v>-5.8635084646039312E-4</v>
      </c>
      <c r="AS141" s="91">
        <f>INDEX(LINEST(1/(AV141:BA141),1/(SQRT(AV140:BA140)),TRUE,TRUE),3,1)</f>
        <v>0.34772134038205482</v>
      </c>
      <c r="AT141" s="91">
        <f>INDEX(LINEST(1/(AV141:BA141),1/SQRT(AV140:BA140)),1)</f>
        <v>-33.615943917135517</v>
      </c>
      <c r="AU141" s="3"/>
      <c r="AV141" s="73">
        <v>0.59</v>
      </c>
      <c r="AW141" s="73">
        <v>0.43</v>
      </c>
      <c r="AX141" s="73">
        <v>0.41</v>
      </c>
      <c r="AY141" s="73">
        <v>0.3</v>
      </c>
      <c r="AZ141" s="73">
        <v>0.25</v>
      </c>
      <c r="BA141" s="73">
        <v>0.19</v>
      </c>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3"/>
      <c r="AV142" s="71">
        <f>5*60</f>
        <v>300</v>
      </c>
      <c r="AW142" s="71">
        <f>24*60*60*1</f>
        <v>86400</v>
      </c>
      <c r="AX142" s="71">
        <f>24*60*60*2</f>
        <v>172800</v>
      </c>
      <c r="AY142" s="71">
        <f>24*60*60*7</f>
        <v>604800</v>
      </c>
      <c r="AZ142" s="71">
        <f>24*60*60*14</f>
        <v>1209600</v>
      </c>
      <c r="BA142" s="71">
        <f>24*60*60*42</f>
        <v>3628800</v>
      </c>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143</v>
      </c>
      <c r="C143" s="70" t="s">
        <v>75</v>
      </c>
      <c r="D143" s="69">
        <v>2008</v>
      </c>
      <c r="E143" s="87">
        <v>3</v>
      </c>
      <c r="F143" s="69">
        <v>54</v>
      </c>
      <c r="G143" s="69">
        <v>54</v>
      </c>
      <c r="H143" s="69" t="s">
        <v>22</v>
      </c>
      <c r="I143" s="69" t="s">
        <v>649</v>
      </c>
      <c r="J143" s="69" t="s">
        <v>490</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9</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3</v>
      </c>
      <c r="M143" s="69">
        <v>1</v>
      </c>
      <c r="N143" s="69">
        <v>2</v>
      </c>
      <c r="O143" s="69">
        <v>0</v>
      </c>
      <c r="P143" s="69"/>
      <c r="Q143" s="69" t="s">
        <v>65</v>
      </c>
      <c r="R143" s="69">
        <f>IF(Q143="Free Recall",1,IF(Q143="Cued Recall",2,IF(Q143="Recognition",3,IF(Q143="Multiple Choice",4,IF(Q143="Savings",5,IF(Q143="Stem Completion",6,IF(Q143="Fragment Completion",7,IF(Q143="anagram solution",8,IF(Q143="Matching",9,IF(Q143="Problem Solving",10,"99"))))))))))</f>
        <v>2</v>
      </c>
      <c r="S143" s="69" t="s">
        <v>49</v>
      </c>
      <c r="T143" s="92" t="s">
        <v>581</v>
      </c>
      <c r="U143" s="69">
        <f>IF(T143="within",1,0)</f>
        <v>1</v>
      </c>
      <c r="V143" s="92">
        <v>60</v>
      </c>
      <c r="W143" s="69">
        <f>F143*V143</f>
        <v>3240</v>
      </c>
      <c r="X143" s="69">
        <v>6</v>
      </c>
      <c r="Y143" s="87">
        <f>AV142</f>
        <v>300</v>
      </c>
      <c r="Z143" s="69" t="s">
        <v>144</v>
      </c>
      <c r="AA143" s="69">
        <f>42*24*60*60</f>
        <v>3628800</v>
      </c>
      <c r="AB143" s="69" t="str">
        <f>IF(AA143&lt;60,"1",IF(AA143&lt;=43200,"2",IF(AA143&lt;=777600,"3","4")))</f>
        <v>4</v>
      </c>
      <c r="AC143" s="72">
        <f>AVERAGE(AV142:DA142)</f>
        <v>950450</v>
      </c>
      <c r="AD143" s="69" t="str">
        <f>IF(AC143&lt;60,"1",IF(AC143&lt;=43200,"2",IF(AC143&lt;=777600,"3","4")))</f>
        <v>4</v>
      </c>
      <c r="AE143" s="87">
        <f>AA143-Y143</f>
        <v>3628500</v>
      </c>
      <c r="AF143" s="88">
        <f>AV143</f>
        <v>0.51</v>
      </c>
      <c r="AG143" s="72">
        <f>((AW143-AV143)+(AX143-AW143)+(AY143-AX143)+(AZ143-AY143)+(BA143-AZ143))/5</f>
        <v>-7.0000000000000021E-2</v>
      </c>
      <c r="AH143" s="4"/>
      <c r="AI143" s="72">
        <f>RSQ(AV143:BA143,AV142:BA142)</f>
        <v>0.47323791628981138</v>
      </c>
      <c r="AJ143" s="110">
        <f>SLOPE(AV143:BA143,AV142:BA142)</f>
        <v>-6.4606898979917916E-8</v>
      </c>
      <c r="AK143" s="72">
        <f>INTERCEPT(AV143:BA143,AV142:BA142)</f>
        <v>0.35140562713546297</v>
      </c>
      <c r="AL143" s="72">
        <f>INDEX(LINEST(LN(AV143:BA143),LN(AV142:BA142),TRUE,TRUE),3,1)</f>
        <v>0.88646295415362486</v>
      </c>
      <c r="AM143" s="72">
        <f>INDEX(LINEST(LN(AV143:BA143),LN(AV142:BA142)),1)</f>
        <v>-0.12166290531877358</v>
      </c>
      <c r="AN143" s="72">
        <f>EXP(INDEX(LINEST(LN(AV143:BA143),LN(AV142:BA142)),1,2))</f>
        <v>1.1433441094787642</v>
      </c>
      <c r="AO143" s="89">
        <f>INDEX(LINEST((AV143:BA143),LN(AV142:BA142),TRUE,TRUE),3,1)</f>
        <v>0.95492425645023737</v>
      </c>
      <c r="AP143" s="89">
        <f>INDEX(LINEST((AV143:BA143),LN(AV142:BA142)),1)</f>
        <v>-3.8232951508857596E-2</v>
      </c>
      <c r="AQ143" s="90">
        <f>INDEX(LINEST(LN(AV143:BA143),SQRT(AV142:BA142),TRUE,TRUE),3,1)</f>
        <v>0.84982370503279514</v>
      </c>
      <c r="AR143" s="117">
        <f>INDEX(LINEST(LN(AV143:BA143),SQRT((AV142:BA142))),1)</f>
        <v>-5.8289997957591952E-4</v>
      </c>
      <c r="AS143" s="91">
        <f>INDEX(LINEST(1/(AV143:BA143),1/(SQRT(AV142:BA142)),TRUE,TRUE),3,1)</f>
        <v>0.44095600968427573</v>
      </c>
      <c r="AT143" s="91">
        <f>INDEX(LINEST(1/(AV143:BA143),1/SQRT(AV142:BA142)),1)</f>
        <v>-46.28804131705666</v>
      </c>
      <c r="AU143" s="3"/>
      <c r="AV143" s="73">
        <v>0.51</v>
      </c>
      <c r="AW143" s="73">
        <v>0.36</v>
      </c>
      <c r="AX143" s="73">
        <v>0.3</v>
      </c>
      <c r="AY143" s="73">
        <v>0.21</v>
      </c>
      <c r="AZ143" s="73">
        <v>0.2</v>
      </c>
      <c r="BA143" s="73">
        <v>0.16</v>
      </c>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648</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25">
        <f>1*365*24*3600</f>
        <v>31536000</v>
      </c>
      <c r="AW144" s="25">
        <f>3*365*24*3600</f>
        <v>94608000</v>
      </c>
      <c r="AX144" s="25">
        <f>5*365*24*3600</f>
        <v>157680000</v>
      </c>
      <c r="AY144" s="25">
        <f>7*365*24*3600</f>
        <v>220752000</v>
      </c>
      <c r="AZ144" s="25">
        <f>9*365*24*3600</f>
        <v>283824000</v>
      </c>
      <c r="BA144" s="25">
        <f>11*365*24*3600</f>
        <v>346896000</v>
      </c>
      <c r="BB144" s="25">
        <f>13*365*24*3600</f>
        <v>409968000</v>
      </c>
      <c r="BC144" s="25">
        <f>15*365*24*3600</f>
        <v>473040000</v>
      </c>
      <c r="BD144" s="25">
        <f>17*365*24*3600</f>
        <v>536112000</v>
      </c>
      <c r="BE144" s="25">
        <f>19*365*24*3600</f>
        <v>599184000</v>
      </c>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648</v>
      </c>
      <c r="B145" s="1" t="s">
        <v>323</v>
      </c>
      <c r="C145" s="1" t="s">
        <v>75</v>
      </c>
      <c r="D145" s="60">
        <v>2004</v>
      </c>
      <c r="E145" s="76">
        <v>1</v>
      </c>
      <c r="F145" s="60">
        <v>1</v>
      </c>
      <c r="G145" s="60">
        <v>1</v>
      </c>
      <c r="H145" s="60" t="s">
        <v>43</v>
      </c>
      <c r="I145" s="60" t="s">
        <v>650</v>
      </c>
      <c r="J145" s="60" t="s">
        <v>622</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44</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7</v>
      </c>
      <c r="M145" s="60">
        <v>0</v>
      </c>
      <c r="N145" s="60">
        <v>2</v>
      </c>
      <c r="O145" s="60">
        <v>0</v>
      </c>
      <c r="P145" s="60"/>
      <c r="Q145" s="60" t="s">
        <v>65</v>
      </c>
      <c r="R145" s="60">
        <f>IF(Q145="Free Recall",1,IF(Q145="Cued Recall",2,IF(Q145="Recognition",3,IF(Q145="Multiple Choice",4,IF(Q145="Savings",5,IF(Q145="Stem Completion",6,IF(Q145="Fragment Completion",7,IF(Q145="anagram solution",8,IF(Q145="Matching",9,IF(Q145="Problem Solving",10,"99"))))))))))</f>
        <v>2</v>
      </c>
      <c r="S145" s="60" t="s">
        <v>49</v>
      </c>
      <c r="T145" s="59" t="s">
        <v>581</v>
      </c>
      <c r="U145" s="60">
        <f>IF(T145="within",1,0)</f>
        <v>1</v>
      </c>
      <c r="V145" s="59">
        <v>604</v>
      </c>
      <c r="W145" s="60">
        <f>F145*V145</f>
        <v>604</v>
      </c>
      <c r="X145" s="60">
        <v>10</v>
      </c>
      <c r="Y145" s="76">
        <f>AV144</f>
        <v>31536000</v>
      </c>
      <c r="Z145" s="60" t="s">
        <v>318</v>
      </c>
      <c r="AA145" s="60">
        <f>19*365*24*3600</f>
        <v>599184000</v>
      </c>
      <c r="AB145" s="60" t="str">
        <f>IF(AA145&lt;60,"1",IF(AA145&lt;=43200,"2",IF(AA145&lt;=777600,"3","4")))</f>
        <v>4</v>
      </c>
      <c r="AC145" s="56">
        <f>AVERAGE(AV144:DA144)</f>
        <v>315360000</v>
      </c>
      <c r="AD145" s="60" t="str">
        <f>IF(AC145&lt;60,"1",IF(AC145&lt;=43200,"2",IF(AC145&lt;=777600,"3","4")))</f>
        <v>4</v>
      </c>
      <c r="AE145" s="76">
        <f>AA145-Y145</f>
        <v>567648000</v>
      </c>
      <c r="AF145" s="80">
        <f>AV145</f>
        <v>0.76666666666666661</v>
      </c>
      <c r="AG145" s="56">
        <f>((AW145-AV145)+(AX145-AW145)+(AY145-AX145)+(AZ145-AY145)+(BA145-AZ145)+(BB145-BA145)+(BC145-BB145)+(BD145-BC145)+(BE145-BD145))/9</f>
        <v>-1.8518518518518514E-2</v>
      </c>
      <c r="AH145" s="4"/>
      <c r="AI145" s="56">
        <f>RSQ(AV145:BE145,AV144:BE144)</f>
        <v>0.53560343664252663</v>
      </c>
      <c r="AJ145" s="109">
        <f>SLOPE(AV145:BE145,AV144:BE144)</f>
        <v>-3.0268437802684389E-10</v>
      </c>
      <c r="AK145" s="56">
        <f>INTERCEPT(AV145:BE145,AV144:BE144)</f>
        <v>0.70712121212121204</v>
      </c>
      <c r="AL145" s="56">
        <f>INDEX(LINEST(LN(AV145:BE145),LN(AV144:BE144),TRUE,TRUE),3,1)</f>
        <v>0.68503516530102559</v>
      </c>
      <c r="AM145" s="56">
        <f>INDEX(LINEST(LN(AV145:BE145),LN(AV144:BE144)),1)</f>
        <v>-0.11051762327997081</v>
      </c>
      <c r="AN145" s="56">
        <f>EXP(INDEX(LINEST(LN(AV145:BE145),LN(AV144:BE144)),1,2))</f>
        <v>5.124652761478278</v>
      </c>
      <c r="AO145" s="82">
        <f>INDEX(LINEST((AV145:BE145),LN(AV144:BE144),TRUE,TRUE),3,1)</f>
        <v>0.69122887737947003</v>
      </c>
      <c r="AP145" s="82">
        <f>INDEX(LINEST((AV145:BE145),LN(AV144:BE144)),1)</f>
        <v>-7.1630561056445455E-2</v>
      </c>
      <c r="AQ145" s="83">
        <f>INDEX(LINEST(LN(AV145:BE145),SQRT(AV144:BE144),TRUE,TRUE),3,1)</f>
        <v>0.63360258257666946</v>
      </c>
      <c r="AR145" s="116">
        <f>INDEX(LINEST(LN(AV145:BE145),SQRT((AV144:BE144))),1)</f>
        <v>-1.5947653212870057E-5</v>
      </c>
      <c r="AS145" s="84">
        <f>INDEX(LINEST(1/(AV145:BE145),1/(SQRT(AV144:BE144)),TRUE,TRUE),3,1)</f>
        <v>0.64724680265227119</v>
      </c>
      <c r="AT145" s="84">
        <f>INDEX(LINEST(1/(AV145:BE145),1/SQRT(AV144:BE144)),1)</f>
        <v>-3686.8222315508333</v>
      </c>
      <c r="AU145" s="4"/>
      <c r="AV145" s="53">
        <f>4.6/6</f>
        <v>0.76666666666666661</v>
      </c>
      <c r="AW145" s="53">
        <f>3.8/6</f>
        <v>0.6333333333333333</v>
      </c>
      <c r="AX145" s="53">
        <f>4.4/6</f>
        <v>0.73333333333333339</v>
      </c>
      <c r="AY145" s="53">
        <f>3.5/6</f>
        <v>0.58333333333333337</v>
      </c>
      <c r="AZ145" s="53">
        <f>3.4/6</f>
        <v>0.56666666666666665</v>
      </c>
      <c r="BA145" s="53">
        <f>3.6/6</f>
        <v>0.6</v>
      </c>
      <c r="BB145" s="53">
        <f>3.3/6</f>
        <v>0.54999999999999993</v>
      </c>
      <c r="BC145" s="53">
        <f>3.2/6</f>
        <v>0.53333333333333333</v>
      </c>
      <c r="BD145" s="53">
        <f>3.3/6</f>
        <v>0.54999999999999993</v>
      </c>
      <c r="BE145" s="53">
        <f>3.6/6</f>
        <v>0.6</v>
      </c>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648</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25">
        <f>1*365*24*3600</f>
        <v>31536000</v>
      </c>
      <c r="AW146" s="25">
        <f>3*365*24*3600</f>
        <v>94608000</v>
      </c>
      <c r="AX146" s="25">
        <f>5*365*24*3600</f>
        <v>157680000</v>
      </c>
      <c r="AY146" s="25">
        <f>7*365*24*3600</f>
        <v>220752000</v>
      </c>
      <c r="AZ146" s="25">
        <f>9*365*24*3600</f>
        <v>283824000</v>
      </c>
      <c r="BA146" s="25">
        <f>11*365*24*3600</f>
        <v>346896000</v>
      </c>
      <c r="BB146" s="25">
        <f>13*365*24*3600</f>
        <v>409968000</v>
      </c>
      <c r="BC146" s="25">
        <f>15*365*24*3600</f>
        <v>473040000</v>
      </c>
      <c r="BD146" s="25">
        <f>17*365*24*3600</f>
        <v>536112000</v>
      </c>
      <c r="BE146" s="25">
        <f>19*365*24*3600</f>
        <v>599184000</v>
      </c>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648</v>
      </c>
      <c r="B147" s="1" t="s">
        <v>323</v>
      </c>
      <c r="C147" s="1" t="s">
        <v>75</v>
      </c>
      <c r="D147" s="60">
        <v>2004</v>
      </c>
      <c r="E147" s="76">
        <v>1</v>
      </c>
      <c r="F147" s="60">
        <v>1</v>
      </c>
      <c r="G147" s="60">
        <v>1</v>
      </c>
      <c r="H147" s="60" t="s">
        <v>43</v>
      </c>
      <c r="I147" s="60" t="s">
        <v>651</v>
      </c>
      <c r="J147" s="60" t="s">
        <v>622</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4</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60">
        <v>0</v>
      </c>
      <c r="N147" s="60">
        <v>2</v>
      </c>
      <c r="O147" s="60">
        <v>0</v>
      </c>
      <c r="P147" s="60"/>
      <c r="Q147" s="60" t="s">
        <v>65</v>
      </c>
      <c r="R147" s="60">
        <f>IF(Q147="Free Recall",1,IF(Q147="Cued Recall",2,IF(Q147="Recognition",3,IF(Q147="Multiple Choice",4,IF(Q147="Savings",5,IF(Q147="Stem Completion",6,IF(Q147="Fragment Completion",7,IF(Q147="anagram solution",8,IF(Q147="Matching",9,IF(Q147="Problem Solving",10,"99"))))))))))</f>
        <v>2</v>
      </c>
      <c r="S147" s="60" t="s">
        <v>49</v>
      </c>
      <c r="T147" s="59" t="s">
        <v>581</v>
      </c>
      <c r="U147" s="60">
        <f>IF(T147="within",1,0)</f>
        <v>1</v>
      </c>
      <c r="V147" s="59">
        <v>524</v>
      </c>
      <c r="W147" s="60">
        <f>F147*V147</f>
        <v>524</v>
      </c>
      <c r="X147" s="60">
        <v>10</v>
      </c>
      <c r="Y147" s="76">
        <f>AV146</f>
        <v>31536000</v>
      </c>
      <c r="Z147" s="60" t="s">
        <v>318</v>
      </c>
      <c r="AA147" s="60">
        <f>19*365*24*3600</f>
        <v>599184000</v>
      </c>
      <c r="AB147" s="60" t="str">
        <f>IF(AA147&lt;60,"1",IF(AA147&lt;=43200,"2",IF(AA147&lt;=777600,"3","4")))</f>
        <v>4</v>
      </c>
      <c r="AC147" s="56">
        <f>AVERAGE(AV146:DA146)</f>
        <v>315360000</v>
      </c>
      <c r="AD147" s="60" t="str">
        <f>IF(AC147&lt;60,"1",IF(AC147&lt;=43200,"2",IF(AC147&lt;=777600,"3","4")))</f>
        <v>4</v>
      </c>
      <c r="AE147" s="76">
        <f>AA147-Y147</f>
        <v>567648000</v>
      </c>
      <c r="AF147" s="80">
        <f>AV147</f>
        <v>0.68333333333333324</v>
      </c>
      <c r="AG147" s="56">
        <f>((AW147-AV147)+(AX147-AW147)+(AY147-AX147)+(AZ147-AY147)+(BA147-AZ147)+(BB147-BA147)+(BC147-BB147)+(BD147-BC147)+(BE147-BD147))/9</f>
        <v>-3.1481481481481471E-2</v>
      </c>
      <c r="AH147" s="4"/>
      <c r="AI147" s="56">
        <f>RSQ(AV147:BE147,AV146:BE146)</f>
        <v>0.73265155007893568</v>
      </c>
      <c r="AJ147" s="109">
        <f>SLOPE(AV147:BE147,AV146:BE146)</f>
        <v>-3.6674456385263063E-10</v>
      </c>
      <c r="AK147" s="56">
        <f>INTERCEPT(AV147:BE147,AV146:BE146)</f>
        <v>0.60065656565656578</v>
      </c>
      <c r="AL147" s="56">
        <f>INDEX(LINEST(LN(AV147:BE147),LN(AV146:BE146),TRUE,TRUE),3,1)</f>
        <v>0.94565130103987016</v>
      </c>
      <c r="AM147" s="56">
        <f>INDEX(LINEST(LN(AV147:BE147),LN(AV146:BE146)),1)</f>
        <v>-0.16375524329559488</v>
      </c>
      <c r="AN147" s="56">
        <f>EXP(INDEX(LINEST(LN(AV147:BE147),LN(AV146:BE146)),1,2))</f>
        <v>11.30179509321208</v>
      </c>
      <c r="AO147" s="82">
        <f>INDEX(LINEST((AV147:BE147),LN(AV146:BE146),TRUE,TRUE),3,1)</f>
        <v>0.9416125582544469</v>
      </c>
      <c r="AP147" s="82">
        <f>INDEX(LINEST((AV147:BE147),LN(AV146:BE146)),1)</f>
        <v>-8.6610422359035516E-2</v>
      </c>
      <c r="AQ147" s="83">
        <f>INDEX(LINEST(LN(AV147:BE147),SQRT(AV146:BE146),TRUE,TRUE),3,1)</f>
        <v>0.88573338341530017</v>
      </c>
      <c r="AR147" s="116">
        <f>INDEX(LINEST(LN(AV147:BE147),SQRT((AV146:BE146))),1)</f>
        <v>-2.3779045578270796E-5</v>
      </c>
      <c r="AS147" s="84">
        <f>INDEX(LINEST(1/(AV147:BE147),1/(SQRT(AV146:BE146)),TRUE,TRUE),3,1)</f>
        <v>0.88283135497633025</v>
      </c>
      <c r="AT147" s="84">
        <f>INDEX(LINEST(1/(AV147:BE147),1/SQRT(AV146:BE146)),1)</f>
        <v>-6722.261644404799</v>
      </c>
      <c r="AU147" s="4"/>
      <c r="AV147" s="53">
        <f>4.1/6</f>
        <v>0.68333333333333324</v>
      </c>
      <c r="AW147" s="53">
        <f>3.3/6</f>
        <v>0.54999999999999993</v>
      </c>
      <c r="AX147" s="53">
        <f>2.9/6</f>
        <v>0.48333333333333334</v>
      </c>
      <c r="AY147" s="53">
        <f>3/6</f>
        <v>0.5</v>
      </c>
      <c r="AZ147" s="53">
        <f>2.8/6</f>
        <v>0.46666666666666662</v>
      </c>
      <c r="BA147" s="53">
        <f>2.7/6</f>
        <v>0.45</v>
      </c>
      <c r="BB147" s="53">
        <f>2.8/6</f>
        <v>0.46666666666666662</v>
      </c>
      <c r="BC147" s="53">
        <f>2.5/6</f>
        <v>0.41666666666666669</v>
      </c>
      <c r="BD147" s="53">
        <f>2.6/6</f>
        <v>0.43333333333333335</v>
      </c>
      <c r="BE147" s="53">
        <f>2.4/6</f>
        <v>0.39999999999999997</v>
      </c>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9"/>
      <c r="V148" s="69"/>
      <c r="W148" s="69"/>
      <c r="X148" s="69"/>
      <c r="Y148" s="87"/>
      <c r="Z148" s="69"/>
      <c r="AA148" s="69"/>
      <c r="AB148" s="69"/>
      <c r="AC148" s="69"/>
      <c r="AD148" s="69"/>
      <c r="AE148" s="69"/>
      <c r="AF148" s="88"/>
      <c r="AG148" s="72"/>
      <c r="AH148" s="4"/>
      <c r="AI148" s="72"/>
      <c r="AJ148" s="110"/>
      <c r="AK148" s="72"/>
      <c r="AL148" s="72"/>
      <c r="AM148" s="72"/>
      <c r="AN148" s="72"/>
      <c r="AO148" s="72"/>
      <c r="AP148" s="72"/>
      <c r="AQ148" s="72"/>
      <c r="AR148" s="110"/>
      <c r="AS148" s="72"/>
      <c r="AT148" s="72"/>
      <c r="AU148" s="4"/>
      <c r="AV148" s="71">
        <f>24*3600*7</f>
        <v>604800</v>
      </c>
      <c r="AW148" s="71">
        <f>24*3600*35</f>
        <v>3024000</v>
      </c>
      <c r="AX148" s="71">
        <f>24*3600*70</f>
        <v>6048000</v>
      </c>
      <c r="AY148" s="71">
        <f>24*3600*350</f>
        <v>30240000</v>
      </c>
      <c r="AZ148" s="53"/>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9" customFormat="1" ht="12" customHeight="1" x14ac:dyDescent="0.2">
      <c r="A149" s="68">
        <v>43509</v>
      </c>
      <c r="B149" s="100" t="s">
        <v>176</v>
      </c>
      <c r="C149" s="100" t="s">
        <v>95</v>
      </c>
      <c r="D149" s="99">
        <v>2008</v>
      </c>
      <c r="E149" s="106">
        <v>1</v>
      </c>
      <c r="F149" s="99">
        <v>1354</v>
      </c>
      <c r="G149" s="99">
        <v>52.1</v>
      </c>
      <c r="H149" s="99" t="s">
        <v>32</v>
      </c>
      <c r="I149" s="99" t="s">
        <v>652</v>
      </c>
      <c r="J149" s="69" t="s">
        <v>475</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3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5</v>
      </c>
      <c r="M149" s="99">
        <v>1</v>
      </c>
      <c r="N149" s="99">
        <v>4</v>
      </c>
      <c r="O149" s="99">
        <v>0</v>
      </c>
      <c r="P149" s="99"/>
      <c r="Q149" s="69" t="s">
        <v>174</v>
      </c>
      <c r="R149" s="69">
        <f>IF(Q149="Free Recall",1,IF(Q149="Cued Recall",2,IF(Q149="Recognition",3,IF(Q149="Multiple Choice",4,IF(Q149="Savings",5,IF(Q149="Stem Completion",6,IF(Q149="Fragment Completion",7,IF(Q149="anagram solution",8,IF(Q149="Matching",9,IF(Q149="Problem Solving",10,"99"))))))))))</f>
        <v>1</v>
      </c>
      <c r="S149" s="99" t="s">
        <v>49</v>
      </c>
      <c r="T149" s="99" t="s">
        <v>261</v>
      </c>
      <c r="U149" s="69">
        <f>IF(T149="within",1,0)</f>
        <v>0</v>
      </c>
      <c r="V149" s="99">
        <v>32</v>
      </c>
      <c r="W149" s="69">
        <f>F149*V149</f>
        <v>43328</v>
      </c>
      <c r="X149" s="99">
        <v>4</v>
      </c>
      <c r="Y149" s="87">
        <f>AV148</f>
        <v>604800</v>
      </c>
      <c r="Z149" s="99" t="s">
        <v>177</v>
      </c>
      <c r="AA149" s="99">
        <v>30240000</v>
      </c>
      <c r="AB149" s="69" t="str">
        <f>IF(AA149&lt;60,"1",IF(AA149&lt;=43200,"2",IF(AA149&lt;=777600,"3","4")))</f>
        <v>4</v>
      </c>
      <c r="AC149" s="72">
        <f>AVERAGE(AV148:DA148)</f>
        <v>9979200</v>
      </c>
      <c r="AD149" s="69" t="str">
        <f>IF(AC149&lt;60,"1",IF(AC149&lt;=43200,"2",IF(AC149&lt;=777600,"3","4")))</f>
        <v>4</v>
      </c>
      <c r="AE149" s="87">
        <f>AA149-Y149</f>
        <v>29635200</v>
      </c>
      <c r="AF149" s="88">
        <f>AV149</f>
        <v>0.89</v>
      </c>
      <c r="AG149" s="72">
        <f>((AW149-AV149)+(AX149-AW149)+(AY149-AX149))/3</f>
        <v>-0.25666666666666665</v>
      </c>
      <c r="AH149" s="4"/>
      <c r="AI149" s="72">
        <f>RSQ(AV149:AY149,AV148:AY148)</f>
        <v>0.6186314285292801</v>
      </c>
      <c r="AJ149" s="110">
        <f>SLOPE(AV149:AY149,AV148:AY148)</f>
        <v>-1.9046285108419134E-8</v>
      </c>
      <c r="AK149" s="72">
        <f>INTERCEPT(AV149:AY149,AV148:AY148)</f>
        <v>0.64756668835393627</v>
      </c>
      <c r="AL149" s="72">
        <f>INDEX(LINEST(LN(AV149:AY149),LN(AV148:AY148),TRUE,TRUE),3,1)</f>
        <v>0.97524501539840502</v>
      </c>
      <c r="AM149" s="72">
        <f>INDEX(LINEST(LN(AV149:AY149),LN(AV148:AY148)),1)</f>
        <v>-0.52076175220920773</v>
      </c>
      <c r="AN149" s="72">
        <f>EXP(INDEX(LINEST(LN(AV149:AY149),LN(AV148:AY148)),1,2))</f>
        <v>1020.1065670904101</v>
      </c>
      <c r="AO149" s="89">
        <f>INDEX(LINEST((AV149:AY149),LN(AV148:AY148),TRUE,TRUE),3,1)</f>
        <v>0.96235517679792959</v>
      </c>
      <c r="AP149" s="89">
        <f>INDEX(LINEST((AV149:AY149),LN(AV148:AY148)),1)</f>
        <v>-0.20049889153781347</v>
      </c>
      <c r="AQ149" s="90">
        <f>INDEX(LINEST(LN(AV149:AY149),SQRT(AV148:AY148),TRUE,TRUE),3,1)</f>
        <v>0.95864814218962657</v>
      </c>
      <c r="AR149" s="117">
        <f>INDEX(LINEST(LN(AV149:AY149),SQRT((AV148:AY148))),1)</f>
        <v>-4.1049760259548497E-4</v>
      </c>
      <c r="AS149" s="91">
        <f>INDEX(LINEST(1/(AV149:AY149),1/(SQRT(AV148:AY148)),TRUE,TRUE),3,1)</f>
        <v>0.60072473199349685</v>
      </c>
      <c r="AT149" s="91">
        <f>INDEX(LINEST(1/(AV149:AY149),1/SQRT(AV148:AY148)),1)</f>
        <v>-5256.1702665879811</v>
      </c>
      <c r="AU149" s="4"/>
      <c r="AV149" s="101">
        <v>0.89</v>
      </c>
      <c r="AW149" s="101">
        <v>0.52</v>
      </c>
      <c r="AX149" s="101">
        <v>0.3</v>
      </c>
      <c r="AY149" s="101">
        <v>0.12</v>
      </c>
      <c r="AZ149" s="18"/>
      <c r="BA149" s="18"/>
      <c r="BB149" s="18"/>
      <c r="BC149" s="18"/>
      <c r="BD149" s="18"/>
      <c r="BE149" s="18"/>
      <c r="BF149" s="18"/>
      <c r="BG149" s="18"/>
      <c r="BH149" s="18"/>
      <c r="BI149" s="18"/>
      <c r="BJ149" s="18"/>
      <c r="BK149" s="18"/>
      <c r="BL149" s="18"/>
      <c r="BM149" s="18"/>
      <c r="BN149" s="18"/>
      <c r="BO149" s="18"/>
      <c r="BP149" s="18"/>
      <c r="BQ149" s="18"/>
      <c r="BR149" s="18"/>
      <c r="BS149" s="18"/>
      <c r="BT149" s="18"/>
      <c r="BU149" s="18"/>
      <c r="BV149" s="18"/>
      <c r="BW149" s="18"/>
      <c r="BX149" s="18"/>
      <c r="BY149" s="18"/>
      <c r="BZ149" s="18"/>
      <c r="CA149" s="18"/>
      <c r="CB149" s="18"/>
      <c r="CC149" s="18"/>
      <c r="CD149" s="18"/>
      <c r="CE149" s="18"/>
      <c r="CF149" s="18"/>
      <c r="CG149" s="18"/>
      <c r="CH149" s="18"/>
      <c r="CI149" s="18"/>
      <c r="CJ149" s="18"/>
      <c r="CK149" s="18"/>
      <c r="CL149" s="18"/>
      <c r="CM149" s="18"/>
      <c r="CN149" s="18"/>
      <c r="CO149" s="18"/>
      <c r="CP149" s="18"/>
      <c r="CQ149" s="18"/>
      <c r="CR149" s="17"/>
      <c r="CS149" s="17"/>
      <c r="CT149" s="17"/>
      <c r="CU149" s="17"/>
    </row>
    <row r="150" spans="1:99" s="19" customFormat="1" ht="12" customHeight="1" x14ac:dyDescent="0.2">
      <c r="A150" s="68">
        <v>43509</v>
      </c>
      <c r="B150" s="100"/>
      <c r="C150" s="100"/>
      <c r="D150" s="99"/>
      <c r="E150" s="106"/>
      <c r="F150" s="99"/>
      <c r="G150" s="99"/>
      <c r="H150" s="99"/>
      <c r="I150" s="99"/>
      <c r="J150" s="99"/>
      <c r="K150" s="107"/>
      <c r="L150" s="107"/>
      <c r="M150" s="99"/>
      <c r="N150" s="99"/>
      <c r="O150" s="99"/>
      <c r="P150" s="99"/>
      <c r="Q150" s="99"/>
      <c r="R150" s="69"/>
      <c r="S150" s="99"/>
      <c r="T150" s="99"/>
      <c r="U150" s="69"/>
      <c r="V150" s="99"/>
      <c r="W150" s="69"/>
      <c r="X150" s="99"/>
      <c r="Y150" s="87"/>
      <c r="Z150" s="99"/>
      <c r="AA150" s="99"/>
      <c r="AB150" s="69"/>
      <c r="AC150" s="69"/>
      <c r="AD150" s="69"/>
      <c r="AE150" s="69"/>
      <c r="AF150" s="88"/>
      <c r="AG150" s="72"/>
      <c r="AH150" s="4"/>
      <c r="AI150" s="123"/>
      <c r="AJ150" s="124"/>
      <c r="AK150" s="123"/>
      <c r="AL150" s="123"/>
      <c r="AM150" s="123"/>
      <c r="AN150" s="123"/>
      <c r="AO150" s="123"/>
      <c r="AP150" s="123"/>
      <c r="AQ150" s="72"/>
      <c r="AR150" s="110"/>
      <c r="AS150" s="72"/>
      <c r="AT150" s="72"/>
      <c r="AU150" s="4"/>
      <c r="AV150" s="71">
        <f>24*3600*7</f>
        <v>604800</v>
      </c>
      <c r="AW150" s="71">
        <f>24*3600*35</f>
        <v>3024000</v>
      </c>
      <c r="AX150" s="71">
        <f>24*3600*70</f>
        <v>6048000</v>
      </c>
      <c r="AY150" s="71">
        <f>24*3600*350</f>
        <v>30240000</v>
      </c>
      <c r="AZ150" s="18"/>
      <c r="BA150" s="18"/>
      <c r="BB150" s="18"/>
      <c r="BC150" s="18"/>
      <c r="BD150" s="18"/>
      <c r="BE150" s="18"/>
      <c r="BF150" s="18"/>
      <c r="BG150" s="18"/>
      <c r="BH150" s="18"/>
      <c r="BI150" s="18"/>
      <c r="BJ150" s="18"/>
      <c r="BK150" s="18"/>
      <c r="BL150" s="18"/>
      <c r="BM150" s="18"/>
      <c r="BN150" s="18"/>
      <c r="BO150" s="18"/>
      <c r="BP150" s="18"/>
      <c r="BQ150" s="18"/>
      <c r="BR150" s="18"/>
      <c r="BS150" s="18"/>
      <c r="BT150" s="18"/>
      <c r="BU150" s="18"/>
      <c r="BV150" s="18"/>
      <c r="BW150" s="18"/>
      <c r="BX150" s="18"/>
      <c r="BY150" s="18"/>
      <c r="BZ150" s="18"/>
      <c r="CA150" s="18"/>
      <c r="CB150" s="18"/>
      <c r="CC150" s="18"/>
      <c r="CD150" s="18"/>
      <c r="CE150" s="18"/>
      <c r="CF150" s="18"/>
      <c r="CG150" s="18"/>
      <c r="CH150" s="18"/>
      <c r="CI150" s="18"/>
      <c r="CJ150" s="18"/>
      <c r="CK150" s="18"/>
      <c r="CL150" s="18"/>
      <c r="CM150" s="18"/>
      <c r="CN150" s="18"/>
      <c r="CO150" s="18"/>
      <c r="CP150" s="18"/>
      <c r="CQ150" s="18"/>
      <c r="CR150" s="17"/>
      <c r="CS150" s="17"/>
      <c r="CT150" s="17"/>
      <c r="CU150" s="17"/>
    </row>
    <row r="151" spans="1:99" s="19" customFormat="1" ht="12" customHeight="1" x14ac:dyDescent="0.2">
      <c r="A151" s="68">
        <v>43509</v>
      </c>
      <c r="B151" s="100" t="s">
        <v>176</v>
      </c>
      <c r="C151" s="100" t="s">
        <v>95</v>
      </c>
      <c r="D151" s="99">
        <v>2008</v>
      </c>
      <c r="E151" s="106">
        <v>1</v>
      </c>
      <c r="F151" s="99">
        <v>1354</v>
      </c>
      <c r="G151" s="99">
        <v>52.1</v>
      </c>
      <c r="H151" s="99" t="s">
        <v>32</v>
      </c>
      <c r="I151" s="99" t="s">
        <v>653</v>
      </c>
      <c r="J151" s="69" t="s">
        <v>475</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32</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5</v>
      </c>
      <c r="M151" s="99">
        <v>1</v>
      </c>
      <c r="N151" s="99">
        <v>4</v>
      </c>
      <c r="O151" s="99">
        <v>0</v>
      </c>
      <c r="P151" s="99"/>
      <c r="Q151" s="69" t="s">
        <v>174</v>
      </c>
      <c r="R151" s="69">
        <f>IF(Q151="Free Recall",1,IF(Q151="Cued Recall",2,IF(Q151="Recognition",3,IF(Q151="Multiple Choice",4,IF(Q151="Savings",5,IF(Q151="Stem Completion",6,IF(Q151="Fragment Completion",7,IF(Q151="anagram solution",8,IF(Q151="Matching",9,IF(Q151="Problem Solving",10,"99"))))))))))</f>
        <v>1</v>
      </c>
      <c r="S151" s="99" t="s">
        <v>49</v>
      </c>
      <c r="T151" s="99" t="s">
        <v>261</v>
      </c>
      <c r="U151" s="69">
        <f>IF(T151="within",1,0)</f>
        <v>0</v>
      </c>
      <c r="V151" s="99">
        <v>32</v>
      </c>
      <c r="W151" s="69">
        <f>F151*V151</f>
        <v>43328</v>
      </c>
      <c r="X151" s="99">
        <v>4</v>
      </c>
      <c r="Y151" s="87">
        <f>AV150</f>
        <v>604800</v>
      </c>
      <c r="Z151" s="99" t="s">
        <v>177</v>
      </c>
      <c r="AA151" s="99">
        <v>30240000</v>
      </c>
      <c r="AB151" s="69" t="str">
        <f>IF(AA151&lt;60,"1",IF(AA151&lt;=43200,"2",IF(AA151&lt;=777600,"3","4")))</f>
        <v>4</v>
      </c>
      <c r="AC151" s="72">
        <f>AVERAGE(AV150:DA150)</f>
        <v>9979200</v>
      </c>
      <c r="AD151" s="69" t="str">
        <f>IF(AC151&lt;60,"1",IF(AC151&lt;=43200,"2",IF(AC151&lt;=777600,"3","4")))</f>
        <v>4</v>
      </c>
      <c r="AE151" s="87">
        <f>AA151-Y151</f>
        <v>29635200</v>
      </c>
      <c r="AF151" s="88">
        <f>AV151</f>
        <v>0.98</v>
      </c>
      <c r="AG151" s="72">
        <f>((AW151-AV151)+(AX151-AW151)+(AY151-AX151))/3</f>
        <v>-0.28333333333333338</v>
      </c>
      <c r="AH151" s="4"/>
      <c r="AI151" s="72">
        <f>RSQ(AV151:AY151,AV150:AY150)</f>
        <v>0.76585316007177029</v>
      </c>
      <c r="AJ151" s="110">
        <f>SLOPE(AV151:AY151,AV150:AY150)</f>
        <v>-2.3198708746854484E-8</v>
      </c>
      <c r="AK151" s="72">
        <f>INTERCEPT(AV151:AY151,AV150:AY150)</f>
        <v>0.78900455432661021</v>
      </c>
      <c r="AL151" s="72">
        <f>INDEX(LINEST(LN(AV151:AY151),LN(AV150:AY150),TRUE,TRUE),3,1)</f>
        <v>0.92059077450383398</v>
      </c>
      <c r="AM151" s="72">
        <f>INDEX(LINEST(LN(AV151:AY151),LN(AV150:AY150)),1)</f>
        <v>-0.5214112085031487</v>
      </c>
      <c r="AN151" s="72">
        <f>EXP(INDEX(LINEST(LN(AV151:AY151),LN(AV150:AY150)),1,2))</f>
        <v>1264.4449660405814</v>
      </c>
      <c r="AO151" s="89">
        <f>INDEX(LINEST((AV151:AY151),LN(AV150:AY150),TRUE,TRUE),3,1)</f>
        <v>0.98525250185941826</v>
      </c>
      <c r="AP151" s="89">
        <f>INDEX(LINEST((AV151:AY151),LN(AV150:AY150)),1)</f>
        <v>-0.22208274799690472</v>
      </c>
      <c r="AQ151" s="90">
        <f>INDEX(LINEST(LN(AV151:AY151),SQRT(AV150:AY150),TRUE,TRUE),3,1)</f>
        <v>0.99401774346541827</v>
      </c>
      <c r="AR151" s="117">
        <f>INDEX(LINEST(LN(AV151:AY151),SQRT((AV150:AY150))),1)</f>
        <v>-4.3076748984350569E-4</v>
      </c>
      <c r="AS151" s="91">
        <f>INDEX(LINEST(1/(AV151:AY151),1/(SQRT(AV150:AY150)),TRUE,TRUE),3,1)</f>
        <v>0.50796695023227234</v>
      </c>
      <c r="AT151" s="91">
        <f>INDEX(LINEST(1/(AV151:AY151),1/SQRT(AV150:AY150)),1)</f>
        <v>-4624.161187438227</v>
      </c>
      <c r="AU151" s="4"/>
      <c r="AV151" s="101">
        <v>0.98</v>
      </c>
      <c r="AW151" s="101">
        <v>0.69</v>
      </c>
      <c r="AX151" s="101">
        <v>0.43</v>
      </c>
      <c r="AY151" s="101">
        <v>0.13</v>
      </c>
      <c r="AZ151" s="18"/>
      <c r="BA151" s="18"/>
      <c r="BB151" s="18"/>
      <c r="BC151" s="18"/>
      <c r="BD151" s="18"/>
      <c r="BE151" s="18"/>
      <c r="BF151" s="18"/>
      <c r="BG151" s="18"/>
      <c r="BH151" s="18"/>
      <c r="BI151" s="18"/>
      <c r="BJ151" s="18"/>
      <c r="BK151" s="18"/>
      <c r="BL151" s="18"/>
      <c r="BM151" s="18"/>
      <c r="BN151" s="18"/>
      <c r="BO151" s="18"/>
      <c r="BP151" s="18"/>
      <c r="BQ151" s="18"/>
      <c r="BR151" s="18"/>
      <c r="BS151" s="18"/>
      <c r="BT151" s="18"/>
      <c r="BU151" s="18"/>
      <c r="BV151" s="18"/>
      <c r="BW151" s="18"/>
      <c r="BX151" s="18"/>
      <c r="BY151" s="18"/>
      <c r="BZ151" s="18"/>
      <c r="CA151" s="18"/>
      <c r="CB151" s="18"/>
      <c r="CC151" s="18"/>
      <c r="CD151" s="18"/>
      <c r="CE151" s="18"/>
      <c r="CF151" s="18"/>
      <c r="CG151" s="18"/>
      <c r="CH151" s="18"/>
      <c r="CI151" s="18"/>
      <c r="CJ151" s="18"/>
      <c r="CK151" s="18"/>
      <c r="CL151" s="18"/>
      <c r="CM151" s="18"/>
      <c r="CN151" s="18"/>
      <c r="CO151" s="18"/>
      <c r="CP151" s="18"/>
      <c r="CQ151" s="18"/>
      <c r="CR151" s="17"/>
      <c r="CS151" s="17"/>
      <c r="CT151" s="17"/>
      <c r="CU151" s="17"/>
    </row>
    <row r="152" spans="1:99" s="19" customFormat="1" ht="12" customHeight="1" x14ac:dyDescent="0.2">
      <c r="A152" s="68">
        <v>43509</v>
      </c>
      <c r="B152" s="100"/>
      <c r="C152" s="100"/>
      <c r="D152" s="99"/>
      <c r="E152" s="106"/>
      <c r="F152" s="99"/>
      <c r="G152" s="99"/>
      <c r="H152" s="99"/>
      <c r="I152" s="99"/>
      <c r="J152" s="99"/>
      <c r="K152" s="107"/>
      <c r="L152" s="107"/>
      <c r="M152" s="99"/>
      <c r="N152" s="99"/>
      <c r="O152" s="99"/>
      <c r="P152" s="99"/>
      <c r="Q152" s="99"/>
      <c r="R152" s="69"/>
      <c r="S152" s="99"/>
      <c r="T152" s="99"/>
      <c r="U152" s="69"/>
      <c r="V152" s="99"/>
      <c r="W152" s="69"/>
      <c r="X152" s="99"/>
      <c r="Y152" s="87"/>
      <c r="Z152" s="99"/>
      <c r="AA152" s="99"/>
      <c r="AB152" s="69"/>
      <c r="AC152" s="69"/>
      <c r="AD152" s="69"/>
      <c r="AE152" s="69"/>
      <c r="AF152" s="88"/>
      <c r="AG152" s="72"/>
      <c r="AH152" s="4"/>
      <c r="AI152" s="123"/>
      <c r="AJ152" s="124"/>
      <c r="AK152" s="123"/>
      <c r="AL152" s="123"/>
      <c r="AM152" s="123"/>
      <c r="AN152" s="123"/>
      <c r="AO152" s="123"/>
      <c r="AP152" s="123"/>
      <c r="AQ152" s="72"/>
      <c r="AR152" s="110"/>
      <c r="AS152" s="72"/>
      <c r="AT152" s="72"/>
      <c r="AU152" s="4"/>
      <c r="AV152" s="71">
        <f>24*3600*7</f>
        <v>604800</v>
      </c>
      <c r="AW152" s="71">
        <f>24*3600*35</f>
        <v>3024000</v>
      </c>
      <c r="AX152" s="71">
        <f>24*3600*70</f>
        <v>6048000</v>
      </c>
      <c r="AY152" s="71">
        <f>24*3600*350</f>
        <v>30240000</v>
      </c>
      <c r="AZ152" s="18"/>
      <c r="BA152" s="18"/>
      <c r="BB152" s="18"/>
      <c r="BC152" s="18"/>
      <c r="BD152" s="18"/>
      <c r="BE152" s="18"/>
      <c r="BF152" s="18"/>
      <c r="BG152" s="18"/>
      <c r="BH152" s="18"/>
      <c r="BI152" s="18"/>
      <c r="BJ152" s="18"/>
      <c r="BK152" s="18"/>
      <c r="BL152" s="18"/>
      <c r="BM152" s="18"/>
      <c r="BN152" s="18"/>
      <c r="BO152" s="18"/>
      <c r="BP152" s="18"/>
      <c r="BQ152" s="18"/>
      <c r="BR152" s="18"/>
      <c r="BS152" s="18"/>
      <c r="BT152" s="18"/>
      <c r="BU152" s="18"/>
      <c r="BV152" s="18"/>
      <c r="BW152" s="18"/>
      <c r="BX152" s="18"/>
      <c r="BY152" s="18"/>
      <c r="BZ152" s="18"/>
      <c r="CA152" s="18"/>
      <c r="CB152" s="18"/>
      <c r="CC152" s="18"/>
      <c r="CD152" s="18"/>
      <c r="CE152" s="18"/>
      <c r="CF152" s="18"/>
      <c r="CG152" s="18"/>
      <c r="CH152" s="18"/>
      <c r="CI152" s="18"/>
      <c r="CJ152" s="18"/>
      <c r="CK152" s="18"/>
      <c r="CL152" s="18"/>
      <c r="CM152" s="18"/>
      <c r="CN152" s="18"/>
      <c r="CO152" s="18"/>
      <c r="CP152" s="18"/>
      <c r="CQ152" s="18"/>
      <c r="CR152" s="17"/>
      <c r="CS152" s="17"/>
      <c r="CT152" s="17"/>
      <c r="CU152" s="17"/>
    </row>
    <row r="153" spans="1:99" s="19" customFormat="1" ht="12" customHeight="1" x14ac:dyDescent="0.2">
      <c r="A153" s="68">
        <v>43509</v>
      </c>
      <c r="B153" s="100" t="s">
        <v>176</v>
      </c>
      <c r="C153" s="100" t="s">
        <v>95</v>
      </c>
      <c r="D153" s="99">
        <v>2008</v>
      </c>
      <c r="E153" s="106">
        <v>1</v>
      </c>
      <c r="F153" s="99">
        <v>1354</v>
      </c>
      <c r="G153" s="99">
        <v>52.1</v>
      </c>
      <c r="H153" s="99" t="s">
        <v>32</v>
      </c>
      <c r="I153" s="99" t="s">
        <v>654</v>
      </c>
      <c r="J153" s="69" t="s">
        <v>475</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32</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5</v>
      </c>
      <c r="M153" s="99">
        <v>1</v>
      </c>
      <c r="N153" s="99">
        <v>4</v>
      </c>
      <c r="O153" s="99">
        <v>0</v>
      </c>
      <c r="P153" s="99"/>
      <c r="Q153" s="69" t="s">
        <v>174</v>
      </c>
      <c r="R153" s="69">
        <f>IF(Q153="Free Recall",1,IF(Q153="Cued Recall",2,IF(Q153="Recognition",3,IF(Q153="Multiple Choice",4,IF(Q153="Savings",5,IF(Q153="Stem Completion",6,IF(Q153="Fragment Completion",7,IF(Q153="anagram solution",8,IF(Q153="Matching",9,IF(Q153="Problem Solving",10,"99"))))))))))</f>
        <v>1</v>
      </c>
      <c r="S153" s="99" t="s">
        <v>49</v>
      </c>
      <c r="T153" s="99" t="s">
        <v>261</v>
      </c>
      <c r="U153" s="69">
        <f>IF(T153="within",1,0)</f>
        <v>0</v>
      </c>
      <c r="V153" s="99">
        <v>32</v>
      </c>
      <c r="W153" s="69">
        <f>F153*V153</f>
        <v>43328</v>
      </c>
      <c r="X153" s="99">
        <v>4</v>
      </c>
      <c r="Y153" s="87">
        <f>AV152</f>
        <v>604800</v>
      </c>
      <c r="Z153" s="99" t="s">
        <v>177</v>
      </c>
      <c r="AA153" s="99">
        <v>30240000</v>
      </c>
      <c r="AB153" s="69" t="str">
        <f>IF(AA153&lt;60,"1",IF(AA153&lt;=43200,"2",IF(AA153&lt;=777600,"3","4")))</f>
        <v>4</v>
      </c>
      <c r="AC153" s="72">
        <f>AVERAGE(AV152:DA152)</f>
        <v>9979200</v>
      </c>
      <c r="AD153" s="69" t="str">
        <f>IF(AC153&lt;60,"1",IF(AC153&lt;=43200,"2",IF(AC153&lt;=777600,"3","4")))</f>
        <v>4</v>
      </c>
      <c r="AE153" s="87">
        <f>AA153-Y153</f>
        <v>29635200</v>
      </c>
      <c r="AF153" s="88">
        <f>AV153</f>
        <v>0.95</v>
      </c>
      <c r="AG153" s="72">
        <f>((AW153-AV153)+(AX153-AW153)+(AY153-AX153))/3</f>
        <v>-0.26666666666666666</v>
      </c>
      <c r="AH153" s="4"/>
      <c r="AI153" s="72">
        <f>RSQ(AV153:AY153,AV152:AY152)</f>
        <v>0.93944206949650599</v>
      </c>
      <c r="AJ153" s="110">
        <f>SLOPE(AV153:AY153,AV152:AY152)</f>
        <v>-2.4597193391923386E-8</v>
      </c>
      <c r="AK153" s="72">
        <f>INTERCEPT(AV153:AY153,AV152:AY152)</f>
        <v>0.87296031229668181</v>
      </c>
      <c r="AL153" s="72">
        <f>INDEX(LINEST(LN(AV153:AY153),LN(AV152:AY152),TRUE,TRUE),3,1)</f>
        <v>0.82052082151714656</v>
      </c>
      <c r="AM153" s="72">
        <f>INDEX(LINEST(LN(AV153:AY153),LN(AV152:AY152)),1)</f>
        <v>-0.46937964364704871</v>
      </c>
      <c r="AN153" s="72">
        <f>EXP(INDEX(LINEST(LN(AV153:AY153),LN(AV152:AY152)),1,2))</f>
        <v>665.36586606126309</v>
      </c>
      <c r="AO153" s="89">
        <f>INDEX(LINEST((AV153:AY153),LN(AV152:AY152),TRUE,TRUE),3,1)</f>
        <v>0.93052893022318917</v>
      </c>
      <c r="AP153" s="89">
        <f>INDEX(LINEST((AV153:AY153),LN(AV152:AY152)),1)</f>
        <v>-0.20661673037880743</v>
      </c>
      <c r="AQ153" s="90">
        <f>INDEX(LINEST(LN(AV153:AY153),SQRT(AV152:AY152),TRUE,TRUE),3,1)</f>
        <v>0.98105017333981503</v>
      </c>
      <c r="AR153" s="117">
        <f>INDEX(LINEST(LN(AV153:AY153),SQRT((AV152:AY152))),1)</f>
        <v>-4.0805983993045516E-4</v>
      </c>
      <c r="AS153" s="91">
        <f>INDEX(LINEST(1/(AV153:AY153),1/(SQRT(AV152:AY152)),TRUE,TRUE),3,1)</f>
        <v>0.43786809683746369</v>
      </c>
      <c r="AT153" s="91">
        <f>INDEX(LINEST(1/(AV153:AY153),1/SQRT(AV152:AY152)),1)</f>
        <v>-3727.8971790097903</v>
      </c>
      <c r="AU153" s="4"/>
      <c r="AV153" s="101">
        <v>0.95</v>
      </c>
      <c r="AW153" s="101">
        <v>0.8</v>
      </c>
      <c r="AX153" s="101">
        <v>0.61</v>
      </c>
      <c r="AY153" s="101">
        <v>0.15</v>
      </c>
      <c r="AZ153" s="18"/>
      <c r="BA153" s="18"/>
      <c r="BB153" s="18"/>
      <c r="BC153" s="18"/>
      <c r="BD153" s="18"/>
      <c r="BE153" s="18"/>
      <c r="BF153" s="18"/>
      <c r="BG153" s="18"/>
      <c r="BH153" s="18"/>
      <c r="BI153" s="18"/>
      <c r="BJ153" s="18"/>
      <c r="BK153" s="18"/>
      <c r="BL153" s="18"/>
      <c r="BM153" s="18"/>
      <c r="BN153" s="18"/>
      <c r="BO153" s="18"/>
      <c r="BP153" s="18"/>
      <c r="BQ153" s="18"/>
      <c r="BR153" s="18"/>
      <c r="BS153" s="18"/>
      <c r="BT153" s="18"/>
      <c r="BU153" s="18"/>
      <c r="BV153" s="18"/>
      <c r="BW153" s="18"/>
      <c r="BX153" s="18"/>
      <c r="BY153" s="18"/>
      <c r="BZ153" s="18"/>
      <c r="CA153" s="18"/>
      <c r="CB153" s="18"/>
      <c r="CC153" s="18"/>
      <c r="CD153" s="18"/>
      <c r="CE153" s="18"/>
      <c r="CF153" s="18"/>
      <c r="CG153" s="18"/>
      <c r="CH153" s="18"/>
      <c r="CI153" s="18"/>
      <c r="CJ153" s="18"/>
      <c r="CK153" s="18"/>
      <c r="CL153" s="18"/>
      <c r="CM153" s="18"/>
      <c r="CN153" s="18"/>
      <c r="CO153" s="18"/>
      <c r="CP153" s="18"/>
      <c r="CQ153" s="18"/>
      <c r="CR153" s="17"/>
      <c r="CS153" s="17"/>
      <c r="CT153" s="17"/>
      <c r="CU153" s="17"/>
    </row>
    <row r="154" spans="1:99" s="19" customFormat="1" ht="12" customHeight="1" x14ac:dyDescent="0.2">
      <c r="A154" s="68">
        <v>43509</v>
      </c>
      <c r="B154" s="100"/>
      <c r="C154" s="100"/>
      <c r="D154" s="99"/>
      <c r="E154" s="106"/>
      <c r="F154" s="99"/>
      <c r="G154" s="99"/>
      <c r="H154" s="99"/>
      <c r="I154" s="99"/>
      <c r="J154" s="99"/>
      <c r="K154" s="107"/>
      <c r="L154" s="107"/>
      <c r="M154" s="99"/>
      <c r="N154" s="99"/>
      <c r="O154" s="99"/>
      <c r="P154" s="99"/>
      <c r="Q154" s="99"/>
      <c r="R154" s="69"/>
      <c r="S154" s="99"/>
      <c r="T154" s="99"/>
      <c r="U154" s="69"/>
      <c r="V154" s="99"/>
      <c r="W154" s="69"/>
      <c r="X154" s="99"/>
      <c r="Y154" s="87"/>
      <c r="Z154" s="99"/>
      <c r="AA154" s="99"/>
      <c r="AB154" s="69"/>
      <c r="AC154" s="69"/>
      <c r="AD154" s="69"/>
      <c r="AE154" s="69"/>
      <c r="AF154" s="88"/>
      <c r="AG154" s="72"/>
      <c r="AH154" s="4"/>
      <c r="AI154" s="123"/>
      <c r="AJ154" s="124"/>
      <c r="AK154" s="123"/>
      <c r="AL154" s="123"/>
      <c r="AM154" s="123"/>
      <c r="AN154" s="123"/>
      <c r="AO154" s="123"/>
      <c r="AP154" s="123"/>
      <c r="AQ154" s="72"/>
      <c r="AR154" s="110"/>
      <c r="AS154" s="72"/>
      <c r="AT154" s="72"/>
      <c r="AU154" s="4"/>
      <c r="AV154" s="71">
        <f>24*3600*7</f>
        <v>604800</v>
      </c>
      <c r="AW154" s="71">
        <f>24*3600*35</f>
        <v>3024000</v>
      </c>
      <c r="AX154" s="71">
        <f>24*3600*70</f>
        <v>6048000</v>
      </c>
      <c r="AY154" s="71">
        <f>24*3600*350</f>
        <v>30240000</v>
      </c>
      <c r="AZ154" s="18"/>
      <c r="BA154" s="18"/>
      <c r="BB154" s="18"/>
      <c r="BC154" s="18"/>
      <c r="BD154" s="18"/>
      <c r="BE154" s="18"/>
      <c r="BF154" s="18"/>
      <c r="BG154" s="18"/>
      <c r="BH154" s="18"/>
      <c r="BI154" s="18"/>
      <c r="BJ154" s="18"/>
      <c r="BK154" s="18"/>
      <c r="BL154" s="18"/>
      <c r="BM154" s="18"/>
      <c r="BN154" s="18"/>
      <c r="BO154" s="18"/>
      <c r="BP154" s="18"/>
      <c r="BQ154" s="18"/>
      <c r="BR154" s="18"/>
      <c r="BS154" s="18"/>
      <c r="BT154" s="18"/>
      <c r="BU154" s="18"/>
      <c r="BV154" s="18"/>
      <c r="BW154" s="18"/>
      <c r="BX154" s="18"/>
      <c r="BY154" s="18"/>
      <c r="BZ154" s="18"/>
      <c r="CA154" s="18"/>
      <c r="CB154" s="18"/>
      <c r="CC154" s="18"/>
      <c r="CD154" s="18"/>
      <c r="CE154" s="18"/>
      <c r="CF154" s="18"/>
      <c r="CG154" s="18"/>
      <c r="CH154" s="18"/>
      <c r="CI154" s="18"/>
      <c r="CJ154" s="18"/>
      <c r="CK154" s="18"/>
      <c r="CL154" s="18"/>
      <c r="CM154" s="18"/>
      <c r="CN154" s="18"/>
      <c r="CO154" s="18"/>
      <c r="CP154" s="18"/>
      <c r="CQ154" s="18"/>
      <c r="CR154" s="17"/>
      <c r="CS154" s="17"/>
      <c r="CT154" s="17"/>
      <c r="CU154" s="17"/>
    </row>
    <row r="155" spans="1:99" s="19" customFormat="1" ht="12" customHeight="1" x14ac:dyDescent="0.2">
      <c r="A155" s="68">
        <v>43509</v>
      </c>
      <c r="B155" s="100" t="s">
        <v>176</v>
      </c>
      <c r="C155" s="100" t="s">
        <v>95</v>
      </c>
      <c r="D155" s="99">
        <v>2008</v>
      </c>
      <c r="E155" s="106">
        <v>1</v>
      </c>
      <c r="F155" s="99">
        <v>1354</v>
      </c>
      <c r="G155" s="99">
        <v>52.1</v>
      </c>
      <c r="H155" s="99" t="s">
        <v>32</v>
      </c>
      <c r="I155" s="99" t="s">
        <v>655</v>
      </c>
      <c r="J155" s="69" t="s">
        <v>475</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32</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5</v>
      </c>
      <c r="M155" s="99">
        <v>1</v>
      </c>
      <c r="N155" s="99">
        <v>4</v>
      </c>
      <c r="O155" s="99">
        <v>0</v>
      </c>
      <c r="P155" s="99"/>
      <c r="Q155" s="69" t="s">
        <v>174</v>
      </c>
      <c r="R155" s="69">
        <f>IF(Q155="Free Recall",1,IF(Q155="Cued Recall",2,IF(Q155="Recognition",3,IF(Q155="Multiple Choice",4,IF(Q155="Savings",5,IF(Q155="Stem Completion",6,IF(Q155="Fragment Completion",7,IF(Q155="anagram solution",8,IF(Q155="Matching",9,IF(Q155="Problem Solving",10,"99"))))))))))</f>
        <v>1</v>
      </c>
      <c r="S155" s="99" t="s">
        <v>49</v>
      </c>
      <c r="T155" s="99" t="s">
        <v>261</v>
      </c>
      <c r="U155" s="69">
        <f>IF(T155="within",1,0)</f>
        <v>0</v>
      </c>
      <c r="V155" s="99">
        <v>32</v>
      </c>
      <c r="W155" s="69">
        <f>F155*V155</f>
        <v>43328</v>
      </c>
      <c r="X155" s="99">
        <v>4</v>
      </c>
      <c r="Y155" s="87">
        <f>AV154</f>
        <v>604800</v>
      </c>
      <c r="Z155" s="99" t="s">
        <v>177</v>
      </c>
      <c r="AA155" s="99">
        <v>30240000</v>
      </c>
      <c r="AB155" s="69" t="str">
        <f>IF(AA155&lt;60,"1",IF(AA155&lt;=43200,"2",IF(AA155&lt;=777600,"3","4")))</f>
        <v>4</v>
      </c>
      <c r="AC155" s="72">
        <f>AVERAGE(AV154:DA154)</f>
        <v>9979200</v>
      </c>
      <c r="AD155" s="69" t="str">
        <f>IF(AC155&lt;60,"1",IF(AC155&lt;=43200,"2",IF(AC155&lt;=777600,"3","4")))</f>
        <v>4</v>
      </c>
      <c r="AE155" s="87">
        <f>AA155-Y155</f>
        <v>29635200</v>
      </c>
      <c r="AF155" s="88">
        <f>AV155</f>
        <v>0.94</v>
      </c>
      <c r="AG155" s="72">
        <f>((AW155-AV155)+(AX155-AW155)+(AY155-AX155))/3</f>
        <v>-0.23666666666666666</v>
      </c>
      <c r="AH155" s="4"/>
      <c r="AI155" s="72">
        <f>RSQ(AV155:AY155,AV154:AY154)</f>
        <v>0.91173400313906006</v>
      </c>
      <c r="AJ155" s="110">
        <f>SLOPE(AV155:AY155,AV154:AY154)</f>
        <v>-2.1052572695383367E-8</v>
      </c>
      <c r="AK155" s="72">
        <f>INTERCEPT(AV155:AY155,AV154:AY154)</f>
        <v>0.84508783344176974</v>
      </c>
      <c r="AL155" s="72">
        <f>INDEX(LINEST(LN(AV155:AY155),LN(AV154:AY154),TRUE,TRUE),3,1)</f>
        <v>0.87429094548962816</v>
      </c>
      <c r="AM155" s="72">
        <f>INDEX(LINEST(LN(AV155:AY155),LN(AV154:AY154)),1)</f>
        <v>-0.3585661426719528</v>
      </c>
      <c r="AN155" s="72">
        <f>EXP(INDEX(LINEST(LN(AV155:AY155),LN(AV154:AY154)),1,2))</f>
        <v>134.25688760632858</v>
      </c>
      <c r="AO155" s="89">
        <f>INDEX(LINEST((AV155:AY155),LN(AV154:AY154),TRUE,TRUE),3,1)</f>
        <v>0.96237140514587072</v>
      </c>
      <c r="AP155" s="89">
        <f>INDEX(LINEST((AV155:AY155),LN(AV154:AY154)),1)</f>
        <v>-0.18255445934357042</v>
      </c>
      <c r="AQ155" s="90">
        <f>INDEX(LINEST(LN(AV155:AY155),SQRT(AV154:AY154),TRUE,TRUE),3,1)</f>
        <v>0.9959813128129722</v>
      </c>
      <c r="AR155" s="117">
        <f>INDEX(LINEST(LN(AV155:AY155),SQRT((AV154:AY154))),1)</f>
        <v>-3.0427458693928124E-4</v>
      </c>
      <c r="AS155" s="91">
        <f>INDEX(LINEST(1/(AV155:AY155),1/(SQRT(AV154:AY154)),TRUE,TRUE),3,1)</f>
        <v>0.50063213941419626</v>
      </c>
      <c r="AT155" s="91">
        <f>INDEX(LINEST(1/(AV155:AY155),1/SQRT(AV154:AY154)),1)</f>
        <v>-2258.1419281121475</v>
      </c>
      <c r="AU155" s="4"/>
      <c r="AV155" s="101">
        <v>0.94</v>
      </c>
      <c r="AW155" s="101">
        <v>0.76</v>
      </c>
      <c r="AX155" s="101">
        <v>0.61</v>
      </c>
      <c r="AY155" s="101">
        <v>0.23</v>
      </c>
      <c r="AZ155" s="18"/>
      <c r="BA155" s="18"/>
      <c r="BB155" s="18"/>
      <c r="BC155" s="18"/>
      <c r="BD155" s="18"/>
      <c r="BE155" s="18"/>
      <c r="BF155" s="18"/>
      <c r="BG155" s="18"/>
      <c r="BH155" s="18"/>
      <c r="BI155" s="18"/>
      <c r="BJ155" s="18"/>
      <c r="BK155" s="18"/>
      <c r="BL155" s="18"/>
      <c r="BM155" s="18"/>
      <c r="BN155" s="18"/>
      <c r="BO155" s="18"/>
      <c r="BP155" s="18"/>
      <c r="BQ155" s="18"/>
      <c r="BR155" s="18"/>
      <c r="BS155" s="18"/>
      <c r="BT155" s="18"/>
      <c r="BU155" s="18"/>
      <c r="BV155" s="18"/>
      <c r="BW155" s="18"/>
      <c r="BX155" s="18"/>
      <c r="BY155" s="18"/>
      <c r="BZ155" s="18"/>
      <c r="CA155" s="18"/>
      <c r="CB155" s="18"/>
      <c r="CC155" s="18"/>
      <c r="CD155" s="18"/>
      <c r="CE155" s="18"/>
      <c r="CF155" s="18"/>
      <c r="CG155" s="18"/>
      <c r="CH155" s="18"/>
      <c r="CI155" s="18"/>
      <c r="CJ155" s="18"/>
      <c r="CK155" s="18"/>
      <c r="CL155" s="18"/>
      <c r="CM155" s="18"/>
      <c r="CN155" s="18"/>
      <c r="CO155" s="18"/>
      <c r="CP155" s="18"/>
      <c r="CQ155" s="18"/>
      <c r="CR155" s="17"/>
      <c r="CS155" s="17"/>
      <c r="CT155" s="17"/>
      <c r="CU155" s="17"/>
    </row>
    <row r="156" spans="1:99" s="19" customFormat="1" ht="12" customHeight="1" x14ac:dyDescent="0.2">
      <c r="A156" s="68">
        <v>43509</v>
      </c>
      <c r="B156" s="100"/>
      <c r="C156" s="100"/>
      <c r="D156" s="99"/>
      <c r="E156" s="106"/>
      <c r="F156" s="99"/>
      <c r="G156" s="99"/>
      <c r="H156" s="99"/>
      <c r="I156" s="99"/>
      <c r="J156" s="99"/>
      <c r="K156" s="107"/>
      <c r="L156" s="107"/>
      <c r="M156" s="99"/>
      <c r="N156" s="99"/>
      <c r="O156" s="99"/>
      <c r="P156" s="99"/>
      <c r="Q156" s="99"/>
      <c r="R156" s="69"/>
      <c r="S156" s="99"/>
      <c r="T156" s="99"/>
      <c r="U156" s="69"/>
      <c r="V156" s="99"/>
      <c r="W156" s="69"/>
      <c r="X156" s="99"/>
      <c r="Y156" s="87"/>
      <c r="Z156" s="99"/>
      <c r="AA156" s="99"/>
      <c r="AB156" s="69"/>
      <c r="AC156" s="69"/>
      <c r="AD156" s="69"/>
      <c r="AE156" s="69"/>
      <c r="AF156" s="88"/>
      <c r="AG156" s="72"/>
      <c r="AH156" s="4"/>
      <c r="AI156" s="123"/>
      <c r="AJ156" s="124"/>
      <c r="AK156" s="123"/>
      <c r="AL156" s="123"/>
      <c r="AM156" s="123"/>
      <c r="AN156" s="123"/>
      <c r="AO156" s="123"/>
      <c r="AP156" s="123"/>
      <c r="AQ156" s="72"/>
      <c r="AR156" s="110"/>
      <c r="AS156" s="72"/>
      <c r="AT156" s="72"/>
      <c r="AU156" s="4"/>
      <c r="AV156" s="71">
        <f>24*3600*7</f>
        <v>604800</v>
      </c>
      <c r="AW156" s="71">
        <f>24*3600*35</f>
        <v>3024000</v>
      </c>
      <c r="AX156" s="71">
        <f>24*3600*70</f>
        <v>6048000</v>
      </c>
      <c r="AY156" s="71">
        <f>24*3600*350</f>
        <v>30240000</v>
      </c>
      <c r="AZ156" s="18"/>
      <c r="BA156" s="18"/>
      <c r="BB156" s="18"/>
      <c r="BC156" s="18"/>
      <c r="BD156" s="18"/>
      <c r="BE156" s="18"/>
      <c r="BF156" s="18"/>
      <c r="BG156" s="18"/>
      <c r="BH156" s="18"/>
      <c r="BI156" s="18"/>
      <c r="BJ156" s="18"/>
      <c r="BK156" s="18"/>
      <c r="BL156" s="18"/>
      <c r="BM156" s="18"/>
      <c r="BN156" s="18"/>
      <c r="BO156" s="18"/>
      <c r="BP156" s="18"/>
      <c r="BQ156" s="18"/>
      <c r="BR156" s="18"/>
      <c r="BS156" s="18"/>
      <c r="BT156" s="18"/>
      <c r="BU156" s="18"/>
      <c r="BV156" s="18"/>
      <c r="BW156" s="18"/>
      <c r="BX156" s="18"/>
      <c r="BY156" s="18"/>
      <c r="BZ156" s="18"/>
      <c r="CA156" s="18"/>
      <c r="CB156" s="18"/>
      <c r="CC156" s="18"/>
      <c r="CD156" s="18"/>
      <c r="CE156" s="18"/>
      <c r="CF156" s="18"/>
      <c r="CG156" s="18"/>
      <c r="CH156" s="18"/>
      <c r="CI156" s="18"/>
      <c r="CJ156" s="18"/>
      <c r="CK156" s="18"/>
      <c r="CL156" s="18"/>
      <c r="CM156" s="18"/>
      <c r="CN156" s="18"/>
      <c r="CO156" s="18"/>
      <c r="CP156" s="18"/>
      <c r="CQ156" s="18"/>
      <c r="CR156" s="17"/>
      <c r="CS156" s="17"/>
      <c r="CT156" s="17"/>
      <c r="CU156" s="17"/>
    </row>
    <row r="157" spans="1:99" s="19" customFormat="1" ht="12" customHeight="1" x14ac:dyDescent="0.2">
      <c r="A157" s="68">
        <v>43509</v>
      </c>
      <c r="B157" s="100" t="s">
        <v>176</v>
      </c>
      <c r="C157" s="100" t="s">
        <v>95</v>
      </c>
      <c r="D157" s="99">
        <v>2008</v>
      </c>
      <c r="E157" s="106">
        <v>1</v>
      </c>
      <c r="F157" s="99">
        <v>1354</v>
      </c>
      <c r="G157" s="99">
        <v>52.1</v>
      </c>
      <c r="H157" s="99" t="s">
        <v>32</v>
      </c>
      <c r="I157" s="99" t="s">
        <v>656</v>
      </c>
      <c r="J157" s="69" t="s">
        <v>475</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32</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5</v>
      </c>
      <c r="M157" s="99">
        <v>1</v>
      </c>
      <c r="N157" s="99">
        <v>4</v>
      </c>
      <c r="O157" s="99">
        <v>0</v>
      </c>
      <c r="P157" s="99"/>
      <c r="Q157" s="69" t="s">
        <v>174</v>
      </c>
      <c r="R157" s="69">
        <f>IF(Q157="Free Recall",1,IF(Q157="Cued Recall",2,IF(Q157="Recognition",3,IF(Q157="Multiple Choice",4,IF(Q157="Savings",5,IF(Q157="Stem Completion",6,IF(Q157="Fragment Completion",7,IF(Q157="anagram solution",8,IF(Q157="Matching",9,IF(Q157="Problem Solving",10,"99"))))))))))</f>
        <v>1</v>
      </c>
      <c r="S157" s="99" t="s">
        <v>49</v>
      </c>
      <c r="T157" s="99" t="s">
        <v>261</v>
      </c>
      <c r="U157" s="69">
        <f>IF(T157="within",1,0)</f>
        <v>0</v>
      </c>
      <c r="V157" s="99">
        <v>32</v>
      </c>
      <c r="W157" s="69">
        <f>F157*V157</f>
        <v>43328</v>
      </c>
      <c r="X157" s="99">
        <v>4</v>
      </c>
      <c r="Y157" s="87">
        <f>AV156</f>
        <v>604800</v>
      </c>
      <c r="Z157" s="99" t="s">
        <v>177</v>
      </c>
      <c r="AA157" s="99">
        <v>30240000</v>
      </c>
      <c r="AB157" s="69" t="str">
        <f>IF(AA157&lt;60,"1",IF(AA157&lt;=43200,"2",IF(AA157&lt;=777600,"3","4")))</f>
        <v>4</v>
      </c>
      <c r="AC157" s="72">
        <f>AVERAGE(AV156:DA156)</f>
        <v>9979200</v>
      </c>
      <c r="AD157" s="69" t="str">
        <f>IF(AC157&lt;60,"1",IF(AC157&lt;=43200,"2",IF(AC157&lt;=777600,"3","4")))</f>
        <v>4</v>
      </c>
      <c r="AE157" s="87">
        <f>AA157-Y157</f>
        <v>29635200</v>
      </c>
      <c r="AF157" s="88">
        <f>AV157</f>
        <v>0.81</v>
      </c>
      <c r="AG157" s="72">
        <f>((AW157-AV157)+(AX157-AW157)+(AY157-AX157))/3</f>
        <v>-0.22333333333333336</v>
      </c>
      <c r="AH157" s="4"/>
      <c r="AI157" s="72">
        <f>RSQ(AV157:AY157,AV156:AY156)</f>
        <v>0.82330934284210855</v>
      </c>
      <c r="AJ157" s="110">
        <f>SLOPE(AV157:AY157,AV156:AY156)</f>
        <v>-1.8820376050369545E-8</v>
      </c>
      <c r="AK157" s="72">
        <f>INTERCEPT(AV157:AY157,AV156:AY156)</f>
        <v>0.68031229668184778</v>
      </c>
      <c r="AL157" s="72">
        <f>INDEX(LINEST(LN(AV157:AY157),LN(AV156:AY156),TRUE,TRUE),3,1)</f>
        <v>0.90904764807496408</v>
      </c>
      <c r="AM157" s="72">
        <f>INDEX(LINEST(LN(AV157:AY157),LN(AV156:AY156)),1)</f>
        <v>-0.45072171241934289</v>
      </c>
      <c r="AN157" s="72">
        <f>EXP(INDEX(LINEST(LN(AV157:AY157),LN(AV156:AY156)),1,2))</f>
        <v>400.66619051836255</v>
      </c>
      <c r="AO157" s="89">
        <f>INDEX(LINEST((AV157:AY157),LN(AV156:AY156),TRUE,TRUE),3,1)</f>
        <v>0.98740724048619621</v>
      </c>
      <c r="AP157" s="89">
        <f>INDEX(LINEST((AV157:AY157),LN(AV156:AY156)),1)</f>
        <v>-0.17395820592643071</v>
      </c>
      <c r="AQ157" s="90">
        <f>INDEX(LINEST(LN(AV157:AY157),SQRT(AV156:AY156),TRUE,TRUE),3,1)</f>
        <v>0.99776074022813988</v>
      </c>
      <c r="AR157" s="117">
        <f>INDEX(LINEST(LN(AV157:AY157),SQRT((AV156:AY156))),1)</f>
        <v>-3.7542843166492036E-4</v>
      </c>
      <c r="AS157" s="91">
        <f>INDEX(LINEST(1/(AV157:AY157),1/(SQRT(AV156:AY156)),TRUE,TRUE),3,1)</f>
        <v>0.51113303535761356</v>
      </c>
      <c r="AT157" s="91">
        <f>INDEX(LINEST(1/(AV157:AY157),1/SQRT(AV156:AY156)),1)</f>
        <v>-4094.9404237336698</v>
      </c>
      <c r="AU157" s="4"/>
      <c r="AV157" s="101">
        <v>0.81</v>
      </c>
      <c r="AW157" s="101">
        <v>0.6</v>
      </c>
      <c r="AX157" s="101">
        <v>0.42</v>
      </c>
      <c r="AY157" s="101">
        <v>0.14000000000000001</v>
      </c>
      <c r="AZ157" s="18"/>
      <c r="BA157" s="18"/>
      <c r="BB157" s="18"/>
      <c r="BC157" s="18"/>
      <c r="BD157" s="18"/>
      <c r="BE157" s="18"/>
      <c r="BF157" s="18"/>
      <c r="BG157" s="18"/>
      <c r="BH157" s="18"/>
      <c r="BI157" s="18"/>
      <c r="BJ157" s="18"/>
      <c r="BK157" s="18"/>
      <c r="BL157" s="18"/>
      <c r="BM157" s="18"/>
      <c r="BN157" s="18"/>
      <c r="BO157" s="18"/>
      <c r="BP157" s="18"/>
      <c r="BQ157" s="18"/>
      <c r="BR157" s="18"/>
      <c r="BS157" s="18"/>
      <c r="BT157" s="18"/>
      <c r="BU157" s="18"/>
      <c r="BV157" s="18"/>
      <c r="BW157" s="18"/>
      <c r="BX157" s="18"/>
      <c r="BY157" s="18"/>
      <c r="BZ157" s="18"/>
      <c r="CA157" s="18"/>
      <c r="CB157" s="18"/>
      <c r="CC157" s="18"/>
      <c r="CD157" s="18"/>
      <c r="CE157" s="18"/>
      <c r="CF157" s="18"/>
      <c r="CG157" s="18"/>
      <c r="CH157" s="18"/>
      <c r="CI157" s="18"/>
      <c r="CJ157" s="18"/>
      <c r="CK157" s="18"/>
      <c r="CL157" s="18"/>
      <c r="CM157" s="18"/>
      <c r="CN157" s="18"/>
      <c r="CO157" s="18"/>
      <c r="CP157" s="18"/>
      <c r="CQ157" s="18"/>
      <c r="CR157" s="17"/>
      <c r="CS157" s="17"/>
      <c r="CT157" s="17"/>
      <c r="CU157" s="17"/>
    </row>
    <row r="158" spans="1:99" s="19" customFormat="1" ht="12" customHeight="1" x14ac:dyDescent="0.2">
      <c r="A158" s="68">
        <v>43509</v>
      </c>
      <c r="B158" s="100"/>
      <c r="C158" s="100"/>
      <c r="D158" s="99"/>
      <c r="E158" s="106"/>
      <c r="F158" s="99"/>
      <c r="G158" s="99"/>
      <c r="H158" s="99"/>
      <c r="I158" s="99"/>
      <c r="J158" s="99"/>
      <c r="K158" s="107"/>
      <c r="L158" s="107"/>
      <c r="M158" s="99"/>
      <c r="N158" s="99"/>
      <c r="O158" s="99"/>
      <c r="P158" s="99"/>
      <c r="Q158" s="99"/>
      <c r="R158" s="69"/>
      <c r="S158" s="99"/>
      <c r="T158" s="99"/>
      <c r="U158" s="69"/>
      <c r="V158" s="99"/>
      <c r="W158" s="69"/>
      <c r="X158" s="99"/>
      <c r="Y158" s="87"/>
      <c r="Z158" s="99"/>
      <c r="AA158" s="99"/>
      <c r="AB158" s="69"/>
      <c r="AC158" s="69"/>
      <c r="AD158" s="69"/>
      <c r="AE158" s="69"/>
      <c r="AF158" s="88"/>
      <c r="AG158" s="72"/>
      <c r="AH158" s="4"/>
      <c r="AI158" s="123"/>
      <c r="AJ158" s="124"/>
      <c r="AK158" s="123"/>
      <c r="AL158" s="123"/>
      <c r="AM158" s="123"/>
      <c r="AN158" s="123"/>
      <c r="AO158" s="123"/>
      <c r="AP158" s="123"/>
      <c r="AQ158" s="72"/>
      <c r="AR158" s="110"/>
      <c r="AS158" s="72"/>
      <c r="AT158" s="72"/>
      <c r="AU158" s="4"/>
      <c r="AV158" s="71">
        <f>24*3600*7</f>
        <v>604800</v>
      </c>
      <c r="AW158" s="71">
        <f>24*3600*35</f>
        <v>3024000</v>
      </c>
      <c r="AX158" s="71">
        <f>24*3600*70</f>
        <v>6048000</v>
      </c>
      <c r="AY158" s="71">
        <f>24*3600*350</f>
        <v>30240000</v>
      </c>
      <c r="AZ158" s="18"/>
      <c r="BA158" s="18"/>
      <c r="BB158" s="18"/>
      <c r="BC158" s="18"/>
      <c r="BD158" s="18"/>
      <c r="BE158" s="18"/>
      <c r="BF158" s="18"/>
      <c r="BG158" s="18"/>
      <c r="BH158" s="18"/>
      <c r="BI158" s="18"/>
      <c r="BJ158" s="18"/>
      <c r="BK158" s="18"/>
      <c r="BL158" s="18"/>
      <c r="BM158" s="18"/>
      <c r="BN158" s="18"/>
      <c r="BO158" s="18"/>
      <c r="BP158" s="18"/>
      <c r="BQ158" s="18"/>
      <c r="BR158" s="18"/>
      <c r="BS158" s="18"/>
      <c r="BT158" s="18"/>
      <c r="BU158" s="18"/>
      <c r="BV158" s="18"/>
      <c r="BW158" s="18"/>
      <c r="BX158" s="18"/>
      <c r="BY158" s="18"/>
      <c r="BZ158" s="18"/>
      <c r="CA158" s="18"/>
      <c r="CB158" s="18"/>
      <c r="CC158" s="18"/>
      <c r="CD158" s="18"/>
      <c r="CE158" s="18"/>
      <c r="CF158" s="18"/>
      <c r="CG158" s="18"/>
      <c r="CH158" s="18"/>
      <c r="CI158" s="18"/>
      <c r="CJ158" s="18"/>
      <c r="CK158" s="18"/>
      <c r="CL158" s="18"/>
      <c r="CM158" s="18"/>
      <c r="CN158" s="18"/>
      <c r="CO158" s="18"/>
      <c r="CP158" s="18"/>
      <c r="CQ158" s="18"/>
      <c r="CR158" s="17"/>
      <c r="CS158" s="17"/>
      <c r="CT158" s="17"/>
      <c r="CU158" s="17"/>
    </row>
    <row r="159" spans="1:99" s="19" customFormat="1" ht="12" customHeight="1" x14ac:dyDescent="0.2">
      <c r="A159" s="68">
        <v>43509</v>
      </c>
      <c r="B159" s="100" t="s">
        <v>176</v>
      </c>
      <c r="C159" s="100" t="s">
        <v>95</v>
      </c>
      <c r="D159" s="99">
        <v>2008</v>
      </c>
      <c r="E159" s="106">
        <v>1</v>
      </c>
      <c r="F159" s="99">
        <v>1354</v>
      </c>
      <c r="G159" s="99">
        <v>52.1</v>
      </c>
      <c r="H159" s="99" t="s">
        <v>32</v>
      </c>
      <c r="I159" s="99" t="s">
        <v>657</v>
      </c>
      <c r="J159" s="69" t="s">
        <v>475</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32</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5</v>
      </c>
      <c r="M159" s="99">
        <v>1</v>
      </c>
      <c r="N159" s="99">
        <v>4</v>
      </c>
      <c r="O159" s="99">
        <v>0</v>
      </c>
      <c r="P159" s="99"/>
      <c r="Q159" s="99" t="s">
        <v>34</v>
      </c>
      <c r="R159" s="69">
        <f>IF(Q159="Free Recall",1,IF(Q159="Cued Recall",2,IF(Q159="Recognition",3,IF(Q159="Multiple Choice",4,IF(Q159="Savings",5,IF(Q159="Stem Completion",6,IF(Q159="Fragment Completion",7,IF(Q159="anagram solution",8,IF(Q159="Matching",9,IF(Q159="Problem Solving",10,"99"))))))))))</f>
        <v>3</v>
      </c>
      <c r="S159" s="99" t="s">
        <v>15</v>
      </c>
      <c r="T159" s="99" t="s">
        <v>261</v>
      </c>
      <c r="U159" s="69">
        <f>IF(T159="within",1,0)</f>
        <v>0</v>
      </c>
      <c r="V159" s="99">
        <v>32</v>
      </c>
      <c r="W159" s="69">
        <f>F159*V159</f>
        <v>43328</v>
      </c>
      <c r="X159" s="99">
        <v>4</v>
      </c>
      <c r="Y159" s="87">
        <f>AV158</f>
        <v>604800</v>
      </c>
      <c r="Z159" s="99" t="s">
        <v>177</v>
      </c>
      <c r="AA159" s="99">
        <v>30240000</v>
      </c>
      <c r="AB159" s="69" t="str">
        <f>IF(AA159&lt;60,"1",IF(AA159&lt;=43200,"2",IF(AA159&lt;=777600,"3","4")))</f>
        <v>4</v>
      </c>
      <c r="AC159" s="72">
        <f>AVERAGE(AV158:DA158)</f>
        <v>9979200</v>
      </c>
      <c r="AD159" s="69" t="str">
        <f>IF(AC159&lt;60,"1",IF(AC159&lt;=43200,"2",IF(AC159&lt;=777600,"3","4")))</f>
        <v>4</v>
      </c>
      <c r="AE159" s="87">
        <f>AA159-Y159</f>
        <v>29635200</v>
      </c>
      <c r="AF159" s="88">
        <f>AV159</f>
        <v>0.99</v>
      </c>
      <c r="AG159" s="72">
        <f>((AW159-AV159)+(AX159-AW159)+(AY159-AX159))/3</f>
        <v>-0.18666666666666668</v>
      </c>
      <c r="AH159" s="4"/>
      <c r="AI159" s="72">
        <f>RSQ(AV159:AY159,AV158:AY158)</f>
        <v>0.89570261239703164</v>
      </c>
      <c r="AJ159" s="110">
        <f>SLOPE(AV159:AY159,AV158:AY158)</f>
        <v>-1.6862497547273085E-8</v>
      </c>
      <c r="AK159" s="72">
        <f>INTERCEPT(AV159:AY159,AV158:AY158)</f>
        <v>0.9207742355237476</v>
      </c>
      <c r="AL159" s="72">
        <f>INDEX(LINEST(LN(AV159:AY159),LN(AV158:AY158),TRUE,TRUE),3,1)</f>
        <v>0.90436772567678769</v>
      </c>
      <c r="AM159" s="72">
        <f>INDEX(LINEST(LN(AV159:AY159),LN(AV158:AY158)),1)</f>
        <v>-0.21610621913419623</v>
      </c>
      <c r="AN159" s="72">
        <f>EXP(INDEX(LINEST(LN(AV159:AY159),LN(AV158:AY158)),1,2))</f>
        <v>19.46401464121049</v>
      </c>
      <c r="AO159" s="89">
        <f>INDEX(LINEST((AV159:AY159),LN(AV158:AY158),TRUE,TRUE),3,1)</f>
        <v>0.9459114333779276</v>
      </c>
      <c r="AP159" s="89">
        <f>INDEX(LINEST((AV159:AY159),LN(AV158:AY158)),1)</f>
        <v>-0.14625651062634551</v>
      </c>
      <c r="AQ159" s="90">
        <f>INDEX(LINEST(LN(AV159:AY159),SQRT(AV158:AY158),TRUE,TRUE),3,1)</f>
        <v>0.99076901916536741</v>
      </c>
      <c r="AR159" s="117">
        <f>INDEX(LINEST(LN(AV159:AY159),SQRT((AV158:AY158))),1)</f>
        <v>-1.7983728783363122E-4</v>
      </c>
      <c r="AS159" s="91">
        <f>INDEX(LINEST(1/(AV159:AY159),1/(SQRT(AV158:AY158)),TRUE,TRUE),3,1)</f>
        <v>0.58998130530877113</v>
      </c>
      <c r="AT159" s="91">
        <f>INDEX(LINEST(1/(AV159:AY159),1/SQRT(AV158:AY158)),1)</f>
        <v>-956.50597605354653</v>
      </c>
      <c r="AU159" s="4"/>
      <c r="AV159" s="101">
        <v>0.99</v>
      </c>
      <c r="AW159" s="101">
        <v>0.88</v>
      </c>
      <c r="AX159" s="101">
        <v>0.71</v>
      </c>
      <c r="AY159" s="101">
        <v>0.43</v>
      </c>
      <c r="AZ159" s="18"/>
      <c r="BA159" s="18"/>
      <c r="BB159" s="18"/>
      <c r="BC159" s="18"/>
      <c r="BD159" s="18"/>
      <c r="BE159" s="18"/>
      <c r="BF159" s="18"/>
      <c r="BG159" s="18"/>
      <c r="BH159" s="18"/>
      <c r="BI159" s="18"/>
      <c r="BJ159" s="18"/>
      <c r="BK159" s="18"/>
      <c r="BL159" s="18"/>
      <c r="BM159" s="18"/>
      <c r="BN159" s="18"/>
      <c r="BO159" s="18"/>
      <c r="BP159" s="18"/>
      <c r="BQ159" s="18"/>
      <c r="BR159" s="18"/>
      <c r="BS159" s="18"/>
      <c r="BT159" s="18"/>
      <c r="BU159" s="18"/>
      <c r="BV159" s="18"/>
      <c r="BW159" s="18"/>
      <c r="BX159" s="18"/>
      <c r="BY159" s="18"/>
      <c r="BZ159" s="18"/>
      <c r="CA159" s="18"/>
      <c r="CB159" s="18"/>
      <c r="CC159" s="18"/>
      <c r="CD159" s="18"/>
      <c r="CE159" s="18"/>
      <c r="CF159" s="18"/>
      <c r="CG159" s="18"/>
      <c r="CH159" s="18"/>
      <c r="CI159" s="18"/>
      <c r="CJ159" s="18"/>
      <c r="CK159" s="18"/>
      <c r="CL159" s="18"/>
      <c r="CM159" s="18"/>
      <c r="CN159" s="18"/>
      <c r="CO159" s="18"/>
      <c r="CP159" s="18"/>
      <c r="CQ159" s="18"/>
      <c r="CR159" s="17"/>
      <c r="CS159" s="17"/>
      <c r="CT159" s="17"/>
      <c r="CU159" s="17"/>
    </row>
    <row r="160" spans="1:99" s="19" customFormat="1" ht="12" customHeight="1" x14ac:dyDescent="0.2">
      <c r="A160" s="68">
        <v>43509</v>
      </c>
      <c r="B160" s="100"/>
      <c r="C160" s="100"/>
      <c r="D160" s="99"/>
      <c r="E160" s="106"/>
      <c r="F160" s="99"/>
      <c r="G160" s="99"/>
      <c r="H160" s="99"/>
      <c r="I160" s="99"/>
      <c r="J160" s="99"/>
      <c r="K160" s="107"/>
      <c r="L160" s="107"/>
      <c r="M160" s="99"/>
      <c r="N160" s="99"/>
      <c r="O160" s="99"/>
      <c r="P160" s="99"/>
      <c r="Q160" s="99"/>
      <c r="R160" s="69"/>
      <c r="S160" s="99"/>
      <c r="T160" s="99"/>
      <c r="U160" s="69"/>
      <c r="V160" s="99"/>
      <c r="W160" s="69"/>
      <c r="X160" s="99"/>
      <c r="Y160" s="87"/>
      <c r="Z160" s="99"/>
      <c r="AA160" s="99"/>
      <c r="AB160" s="69"/>
      <c r="AC160" s="69"/>
      <c r="AD160" s="69"/>
      <c r="AE160" s="69"/>
      <c r="AF160" s="88"/>
      <c r="AG160" s="72"/>
      <c r="AH160" s="4"/>
      <c r="AI160" s="123"/>
      <c r="AJ160" s="124"/>
      <c r="AK160" s="123"/>
      <c r="AL160" s="123"/>
      <c r="AM160" s="123"/>
      <c r="AN160" s="123"/>
      <c r="AO160" s="123"/>
      <c r="AP160" s="123"/>
      <c r="AQ160" s="72"/>
      <c r="AR160" s="110"/>
      <c r="AS160" s="72"/>
      <c r="AT160" s="72"/>
      <c r="AU160" s="4"/>
      <c r="AV160" s="71">
        <f>24*3600*7</f>
        <v>604800</v>
      </c>
      <c r="AW160" s="71">
        <f>24*3600*35</f>
        <v>3024000</v>
      </c>
      <c r="AX160" s="71">
        <f>24*3600*70</f>
        <v>6048000</v>
      </c>
      <c r="AY160" s="71">
        <f>24*3600*350</f>
        <v>30240000</v>
      </c>
      <c r="AZ160" s="18"/>
      <c r="BA160" s="18"/>
      <c r="BB160" s="18"/>
      <c r="BC160" s="18"/>
      <c r="BD160" s="18"/>
      <c r="BE160" s="18"/>
      <c r="BF160" s="18"/>
      <c r="BG160" s="18"/>
      <c r="BH160" s="18"/>
      <c r="BI160" s="18"/>
      <c r="BJ160" s="18"/>
      <c r="BK160" s="18"/>
      <c r="BL160" s="18"/>
      <c r="BM160" s="18"/>
      <c r="BN160" s="18"/>
      <c r="BO160" s="18"/>
      <c r="BP160" s="18"/>
      <c r="BQ160" s="18"/>
      <c r="BR160" s="18"/>
      <c r="BS160" s="18"/>
      <c r="BT160" s="18"/>
      <c r="BU160" s="18"/>
      <c r="BV160" s="18"/>
      <c r="BW160" s="18"/>
      <c r="BX160" s="18"/>
      <c r="BY160" s="18"/>
      <c r="BZ160" s="18"/>
      <c r="CA160" s="18"/>
      <c r="CB160" s="18"/>
      <c r="CC160" s="18"/>
      <c r="CD160" s="18"/>
      <c r="CE160" s="18"/>
      <c r="CF160" s="18"/>
      <c r="CG160" s="18"/>
      <c r="CH160" s="18"/>
      <c r="CI160" s="18"/>
      <c r="CJ160" s="18"/>
      <c r="CK160" s="18"/>
      <c r="CL160" s="18"/>
      <c r="CM160" s="18"/>
      <c r="CN160" s="18"/>
      <c r="CO160" s="18"/>
      <c r="CP160" s="18"/>
      <c r="CQ160" s="18"/>
      <c r="CR160" s="17"/>
      <c r="CS160" s="17"/>
      <c r="CT160" s="17"/>
      <c r="CU160" s="17"/>
    </row>
    <row r="161" spans="1:99" s="19" customFormat="1" ht="12" customHeight="1" x14ac:dyDescent="0.2">
      <c r="A161" s="68">
        <v>43509</v>
      </c>
      <c r="B161" s="100" t="s">
        <v>176</v>
      </c>
      <c r="C161" s="100" t="s">
        <v>95</v>
      </c>
      <c r="D161" s="99">
        <v>2008</v>
      </c>
      <c r="E161" s="106">
        <v>1</v>
      </c>
      <c r="F161" s="99">
        <v>1354</v>
      </c>
      <c r="G161" s="99">
        <v>52.1</v>
      </c>
      <c r="H161" s="99" t="s">
        <v>32</v>
      </c>
      <c r="I161" s="99" t="s">
        <v>658</v>
      </c>
      <c r="J161" s="69" t="s">
        <v>475</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32</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5</v>
      </c>
      <c r="M161" s="99">
        <v>1</v>
      </c>
      <c r="N161" s="99">
        <v>4</v>
      </c>
      <c r="O161" s="99">
        <v>0</v>
      </c>
      <c r="P161" s="99"/>
      <c r="Q161" s="99" t="s">
        <v>34</v>
      </c>
      <c r="R161" s="69">
        <f>IF(Q161="Free Recall",1,IF(Q161="Cued Recall",2,IF(Q161="Recognition",3,IF(Q161="Multiple Choice",4,IF(Q161="Savings",5,IF(Q161="Stem Completion",6,IF(Q161="Fragment Completion",7,IF(Q161="anagram solution",8,IF(Q161="Matching",9,IF(Q161="Problem Solving",10,"99"))))))))))</f>
        <v>3</v>
      </c>
      <c r="S161" s="99" t="s">
        <v>15</v>
      </c>
      <c r="T161" s="99" t="s">
        <v>261</v>
      </c>
      <c r="U161" s="69">
        <f>IF(T161="within",1,0)</f>
        <v>0</v>
      </c>
      <c r="V161" s="99">
        <v>32</v>
      </c>
      <c r="W161" s="69">
        <f>F161*V161</f>
        <v>43328</v>
      </c>
      <c r="X161" s="99">
        <v>4</v>
      </c>
      <c r="Y161" s="87">
        <f>AV160</f>
        <v>604800</v>
      </c>
      <c r="Z161" s="99" t="s">
        <v>177</v>
      </c>
      <c r="AA161" s="99">
        <v>30240000</v>
      </c>
      <c r="AB161" s="69" t="str">
        <f>IF(AA161&lt;60,"1",IF(AA161&lt;=43200,"2",IF(AA161&lt;=777600,"3","4")))</f>
        <v>4</v>
      </c>
      <c r="AC161" s="72">
        <f>AVERAGE(AV160:DA160)</f>
        <v>9979200</v>
      </c>
      <c r="AD161" s="69" t="str">
        <f>IF(AC161&lt;60,"1",IF(AC161&lt;=43200,"2",IF(AC161&lt;=777600,"3","4")))</f>
        <v>4</v>
      </c>
      <c r="AE161" s="87">
        <f>AA161-Y161</f>
        <v>29635200</v>
      </c>
      <c r="AF161" s="88">
        <f>AV161</f>
        <v>0.99</v>
      </c>
      <c r="AG161" s="72">
        <f>((AW161-AV161)+(AX161-AW161)+(AY161-AX161))/3</f>
        <v>-0.17666666666666667</v>
      </c>
      <c r="AH161" s="4"/>
      <c r="AI161" s="72">
        <f>RSQ(AV161:AY161,AV160:AY160)</f>
        <v>0.97729212379267472</v>
      </c>
      <c r="AJ161" s="110">
        <f>SLOPE(AV161:AY161,AV160:AY160)</f>
        <v>-1.7416512618204224E-8</v>
      </c>
      <c r="AK161" s="72">
        <f>INTERCEPT(AV161:AY161,AV160:AY160)</f>
        <v>0.9788028627195835</v>
      </c>
      <c r="AL161" s="72">
        <f>INDEX(LINEST(LN(AV161:AY161),LN(AV160:AY160),TRUE,TRUE),3,1)</f>
        <v>0.8085329128926475</v>
      </c>
      <c r="AM161" s="72">
        <f>INDEX(LINEST(LN(AV161:AY161),LN(AV160:AY160)),1)</f>
        <v>-0.19642734384411326</v>
      </c>
      <c r="AN161" s="72">
        <f>EXP(INDEX(LINEST(LN(AV161:AY161),LN(AV160:AY160)),1,2))</f>
        <v>15.488570937903619</v>
      </c>
      <c r="AO161" s="89">
        <f>INDEX(LINEST((AV161:AY161),LN(AV160:AY160),TRUE,TRUE),3,1)</f>
        <v>0.84967615320782863</v>
      </c>
      <c r="AP161" s="89">
        <f>INDEX(LINEST((AV161:AY161),LN(AV160:AY160)),1)</f>
        <v>-0.13706472704798339</v>
      </c>
      <c r="AQ161" s="90">
        <f>INDEX(LINEST(LN(AV161:AY161),SQRT(AV160:AY160),TRUE,TRUE),3,1)</f>
        <v>0.97518234680746485</v>
      </c>
      <c r="AR161" s="117">
        <f>INDEX(LINEST(LN(AV161:AY161),SQRT((AV160:AY160))),1)</f>
        <v>-1.7151211614970798E-4</v>
      </c>
      <c r="AS161" s="91">
        <f>INDEX(LINEST(1/(AV161:AY161),1/(SQRT(AV160:AY160)),TRUE,TRUE),3,1)</f>
        <v>0.48518323119499701</v>
      </c>
      <c r="AT161" s="91">
        <f>INDEX(LINEST(1/(AV161:AY161),1/SQRT(AV160:AY160)),1)</f>
        <v>-799.35003208564319</v>
      </c>
      <c r="AU161" s="4"/>
      <c r="AV161" s="101">
        <v>0.99</v>
      </c>
      <c r="AW161" s="101">
        <v>0.95</v>
      </c>
      <c r="AX161" s="101">
        <v>0.82</v>
      </c>
      <c r="AY161" s="101">
        <v>0.46</v>
      </c>
      <c r="AZ161" s="18"/>
      <c r="BA161" s="18"/>
      <c r="BB161" s="18"/>
      <c r="BC161" s="18"/>
      <c r="BD161" s="18"/>
      <c r="BE161" s="18"/>
      <c r="BF161" s="18"/>
      <c r="BG161" s="18"/>
      <c r="BH161" s="18"/>
      <c r="BI161" s="18"/>
      <c r="BJ161" s="18"/>
      <c r="BK161" s="18"/>
      <c r="BL161" s="18"/>
      <c r="BM161" s="18"/>
      <c r="BN161" s="18"/>
      <c r="BO161" s="18"/>
      <c r="BP161" s="18"/>
      <c r="BQ161" s="18"/>
      <c r="BR161" s="18"/>
      <c r="BS161" s="18"/>
      <c r="BT161" s="18"/>
      <c r="BU161" s="18"/>
      <c r="BV161" s="18"/>
      <c r="BW161" s="18"/>
      <c r="BX161" s="18"/>
      <c r="BY161" s="18"/>
      <c r="BZ161" s="18"/>
      <c r="CA161" s="18"/>
      <c r="CB161" s="18"/>
      <c r="CC161" s="18"/>
      <c r="CD161" s="18"/>
      <c r="CE161" s="18"/>
      <c r="CF161" s="18"/>
      <c r="CG161" s="18"/>
      <c r="CH161" s="18"/>
      <c r="CI161" s="18"/>
      <c r="CJ161" s="18"/>
      <c r="CK161" s="18"/>
      <c r="CL161" s="18"/>
      <c r="CM161" s="18"/>
      <c r="CN161" s="18"/>
      <c r="CO161" s="18"/>
      <c r="CP161" s="18"/>
      <c r="CQ161" s="18"/>
      <c r="CR161" s="17"/>
      <c r="CS161" s="17"/>
      <c r="CT161" s="17"/>
      <c r="CU161" s="17"/>
    </row>
    <row r="162" spans="1:99" s="19" customFormat="1" ht="12" customHeight="1" x14ac:dyDescent="0.2">
      <c r="A162" s="68">
        <v>43509</v>
      </c>
      <c r="B162" s="100"/>
      <c r="C162" s="100"/>
      <c r="D162" s="99"/>
      <c r="E162" s="106"/>
      <c r="F162" s="99"/>
      <c r="G162" s="99"/>
      <c r="H162" s="99"/>
      <c r="I162" s="99"/>
      <c r="J162" s="99"/>
      <c r="K162" s="107"/>
      <c r="L162" s="107"/>
      <c r="M162" s="99"/>
      <c r="N162" s="99"/>
      <c r="O162" s="99"/>
      <c r="P162" s="99"/>
      <c r="Q162" s="99"/>
      <c r="R162" s="69"/>
      <c r="S162" s="99"/>
      <c r="T162" s="99"/>
      <c r="U162" s="69"/>
      <c r="V162" s="99"/>
      <c r="W162" s="69"/>
      <c r="X162" s="99"/>
      <c r="Y162" s="87"/>
      <c r="Z162" s="99"/>
      <c r="AA162" s="99"/>
      <c r="AB162" s="69"/>
      <c r="AC162" s="69"/>
      <c r="AD162" s="69"/>
      <c r="AE162" s="69"/>
      <c r="AF162" s="88"/>
      <c r="AG162" s="72"/>
      <c r="AH162" s="4"/>
      <c r="AI162" s="123"/>
      <c r="AJ162" s="124"/>
      <c r="AK162" s="123"/>
      <c r="AL162" s="123"/>
      <c r="AM162" s="123"/>
      <c r="AN162" s="123"/>
      <c r="AO162" s="123"/>
      <c r="AP162" s="123"/>
      <c r="AQ162" s="72"/>
      <c r="AR162" s="110"/>
      <c r="AS162" s="72"/>
      <c r="AT162" s="72"/>
      <c r="AU162" s="4"/>
      <c r="AV162" s="71">
        <f>24*3600*7</f>
        <v>604800</v>
      </c>
      <c r="AW162" s="71">
        <f>24*3600*35</f>
        <v>3024000</v>
      </c>
      <c r="AX162" s="71">
        <f>24*3600*70</f>
        <v>6048000</v>
      </c>
      <c r="AY162" s="71">
        <f>24*3600*350</f>
        <v>30240000</v>
      </c>
      <c r="AZ162" s="18"/>
      <c r="BA162" s="18"/>
      <c r="BB162" s="18"/>
      <c r="BC162" s="18"/>
      <c r="BD162" s="18"/>
      <c r="BE162" s="18"/>
      <c r="BF162" s="18"/>
      <c r="BG162" s="18"/>
      <c r="BH162" s="18"/>
      <c r="BI162" s="18"/>
      <c r="BJ162" s="18"/>
      <c r="BK162" s="18"/>
      <c r="BL162" s="18"/>
      <c r="BM162" s="18"/>
      <c r="BN162" s="18"/>
      <c r="BO162" s="18"/>
      <c r="BP162" s="18"/>
      <c r="BQ162" s="18"/>
      <c r="BR162" s="18"/>
      <c r="BS162" s="18"/>
      <c r="BT162" s="18"/>
      <c r="BU162" s="18"/>
      <c r="BV162" s="18"/>
      <c r="BW162" s="18"/>
      <c r="BX162" s="18"/>
      <c r="BY162" s="18"/>
      <c r="BZ162" s="18"/>
      <c r="CA162" s="18"/>
      <c r="CB162" s="18"/>
      <c r="CC162" s="18"/>
      <c r="CD162" s="18"/>
      <c r="CE162" s="18"/>
      <c r="CF162" s="18"/>
      <c r="CG162" s="18"/>
      <c r="CH162" s="18"/>
      <c r="CI162" s="18"/>
      <c r="CJ162" s="18"/>
      <c r="CK162" s="18"/>
      <c r="CL162" s="18"/>
      <c r="CM162" s="18"/>
      <c r="CN162" s="18"/>
      <c r="CO162" s="18"/>
      <c r="CP162" s="18"/>
      <c r="CQ162" s="18"/>
      <c r="CR162" s="17"/>
      <c r="CS162" s="17"/>
      <c r="CT162" s="17"/>
      <c r="CU162" s="17"/>
    </row>
    <row r="163" spans="1:99" s="13" customFormat="1" ht="12" customHeight="1" x14ac:dyDescent="0.2">
      <c r="A163" s="68">
        <v>43509</v>
      </c>
      <c r="B163" s="70" t="s">
        <v>176</v>
      </c>
      <c r="C163" s="70" t="s">
        <v>95</v>
      </c>
      <c r="D163" s="69">
        <v>2008</v>
      </c>
      <c r="E163" s="87">
        <v>1</v>
      </c>
      <c r="F163" s="69">
        <v>1354</v>
      </c>
      <c r="G163" s="99">
        <v>52.1</v>
      </c>
      <c r="H163" s="99" t="s">
        <v>32</v>
      </c>
      <c r="I163" s="69" t="s">
        <v>659</v>
      </c>
      <c r="J163" s="69" t="s">
        <v>475</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32</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5</v>
      </c>
      <c r="M163" s="69">
        <v>1</v>
      </c>
      <c r="N163" s="69">
        <v>4</v>
      </c>
      <c r="O163" s="69">
        <v>0</v>
      </c>
      <c r="P163" s="69"/>
      <c r="Q163" s="69" t="s">
        <v>34</v>
      </c>
      <c r="R163" s="69">
        <f>IF(Q163="Free Recall",1,IF(Q163="Cued Recall",2,IF(Q163="Recognition",3,IF(Q163="Multiple Choice",4,IF(Q163="Savings",5,IF(Q163="Stem Completion",6,IF(Q163="Fragment Completion",7,IF(Q163="anagram solution",8,IF(Q163="Matching",9,IF(Q163="Problem Solving",10,"99"))))))))))</f>
        <v>3</v>
      </c>
      <c r="S163" s="69" t="s">
        <v>15</v>
      </c>
      <c r="T163" s="69" t="s">
        <v>261</v>
      </c>
      <c r="U163" s="69">
        <f>IF(T163="within",1,0)</f>
        <v>0</v>
      </c>
      <c r="V163" s="69">
        <v>32</v>
      </c>
      <c r="W163" s="69">
        <f>F163*V163</f>
        <v>43328</v>
      </c>
      <c r="X163" s="69">
        <v>4</v>
      </c>
      <c r="Y163" s="87">
        <f>AV162</f>
        <v>604800</v>
      </c>
      <c r="Z163" s="69" t="s">
        <v>177</v>
      </c>
      <c r="AA163" s="69">
        <v>30240000</v>
      </c>
      <c r="AB163" s="69" t="str">
        <f>IF(AA163&lt;60,"1",IF(AA163&lt;=43200,"2",IF(AA163&lt;=777600,"3","4")))</f>
        <v>4</v>
      </c>
      <c r="AC163" s="72">
        <f>AVERAGE(AV162:DA162)</f>
        <v>9979200</v>
      </c>
      <c r="AD163" s="69" t="str">
        <f>IF(AC163&lt;60,"1",IF(AC163&lt;=43200,"2",IF(AC163&lt;=777600,"3","4")))</f>
        <v>4</v>
      </c>
      <c r="AE163" s="87">
        <f>AA163-Y163</f>
        <v>29635200</v>
      </c>
      <c r="AF163" s="88">
        <f>AV163</f>
        <v>1</v>
      </c>
      <c r="AG163" s="72">
        <f>((AW163-AV163)+(AX163-AW163)+(AY163-AX163))/3</f>
        <v>-0.14333333333333334</v>
      </c>
      <c r="AH163" s="4"/>
      <c r="AI163" s="72">
        <f>RSQ(AV163:AY163,AV162:AY162)</f>
        <v>0.99895030784955341</v>
      </c>
      <c r="AJ163" s="110">
        <f>SLOPE(AV163:AY163,AV162:AY162)</f>
        <v>-1.4759391792573317E-8</v>
      </c>
      <c r="AK163" s="72">
        <f>INTERCEPT(AV163:AY163,AV162:AY162)</f>
        <v>1.0172869225764476</v>
      </c>
      <c r="AL163" s="72">
        <f>INDEX(LINEST(LN(AV163:AY163),LN(AV162:AY162),TRUE,TRUE),3,1)</f>
        <v>0.73813199371681304</v>
      </c>
      <c r="AM163" s="72">
        <f>INDEX(LINEST(LN(AV163:AY163),LN(AV162:AY162)),1)</f>
        <v>-0.14161603336344145</v>
      </c>
      <c r="AN163" s="72">
        <f>EXP(INDEX(LINEST(LN(AV163:AY163),LN(AV162:AY162)),1,2))</f>
        <v>7.3784577275153209</v>
      </c>
      <c r="AO163" s="89">
        <f>INDEX(LINEST((AV163:AY163),LN(AV162:AY162),TRUE,TRUE),3,1)</f>
        <v>0.76156203420300017</v>
      </c>
      <c r="AP163" s="89">
        <f>INDEX(LINEST((AV163:AY163),LN(AV162:AY162)),1)</f>
        <v>-0.10876750158667593</v>
      </c>
      <c r="AQ163" s="90">
        <f>INDEX(LINEST(LN(AV163:AY163),SQRT(AV162:AY162),TRUE,TRUE),3,1)</f>
        <v>0.94398776399434492</v>
      </c>
      <c r="AR163" s="117">
        <f>INDEX(LINEST(LN(AV163:AY163),SQRT((AV162:AY162))),1)</f>
        <v>-1.2732901835872708E-4</v>
      </c>
      <c r="AS163" s="91">
        <f>INDEX(LINEST(1/(AV163:AY163),1/(SQRT(AV162:AY162)),TRUE,TRUE),3,1)</f>
        <v>0.4317622101058502</v>
      </c>
      <c r="AT163" s="91">
        <f>INDEX(LINEST(1/(AV163:AY163),1/SQRT(AV162:AY162)),1)</f>
        <v>-499.52618945987444</v>
      </c>
      <c r="AU163" s="4"/>
      <c r="AV163" s="73">
        <v>1</v>
      </c>
      <c r="AW163" s="73">
        <v>0.98</v>
      </c>
      <c r="AX163" s="73">
        <v>0.93</v>
      </c>
      <c r="AY163" s="73">
        <v>0.56999999999999995</v>
      </c>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4"/>
      <c r="AV164" s="71">
        <f>24*3600*7</f>
        <v>604800</v>
      </c>
      <c r="AW164" s="71">
        <f>24*3600*35</f>
        <v>3024000</v>
      </c>
      <c r="AX164" s="71">
        <f>24*3600*70</f>
        <v>6048000</v>
      </c>
      <c r="AY164" s="71">
        <f>24*3600*350</f>
        <v>30240000</v>
      </c>
      <c r="AZ164" s="53"/>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76</v>
      </c>
      <c r="C165" s="70" t="s">
        <v>95</v>
      </c>
      <c r="D165" s="69">
        <v>2008</v>
      </c>
      <c r="E165" s="87">
        <v>1</v>
      </c>
      <c r="F165" s="69">
        <v>1354</v>
      </c>
      <c r="G165" s="99">
        <v>52.1</v>
      </c>
      <c r="H165" s="99" t="s">
        <v>32</v>
      </c>
      <c r="I165" s="69" t="s">
        <v>660</v>
      </c>
      <c r="J165" s="69" t="s">
        <v>475</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32</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5</v>
      </c>
      <c r="M165" s="69">
        <v>1</v>
      </c>
      <c r="N165" s="69">
        <v>4</v>
      </c>
      <c r="O165" s="69">
        <v>0</v>
      </c>
      <c r="P165" s="69"/>
      <c r="Q165" s="69" t="s">
        <v>34</v>
      </c>
      <c r="R165" s="69">
        <f>IF(Q165="Free Recall",1,IF(Q165="Cued Recall",2,IF(Q165="Recognition",3,IF(Q165="Multiple Choice",4,IF(Q165="Savings",5,IF(Q165="Stem Completion",6,IF(Q165="Fragment Completion",7,IF(Q165="anagram solution",8,IF(Q165="Matching",9,IF(Q165="Problem Solving",10,"99"))))))))))</f>
        <v>3</v>
      </c>
      <c r="S165" s="69" t="s">
        <v>15</v>
      </c>
      <c r="T165" s="69" t="s">
        <v>261</v>
      </c>
      <c r="U165" s="69">
        <f>IF(T165="within",1,0)</f>
        <v>0</v>
      </c>
      <c r="V165" s="69">
        <v>32</v>
      </c>
      <c r="W165" s="69">
        <f>F165*V165</f>
        <v>43328</v>
      </c>
      <c r="X165" s="69">
        <v>4</v>
      </c>
      <c r="Y165" s="87">
        <f>AV164</f>
        <v>604800</v>
      </c>
      <c r="Z165" s="69" t="s">
        <v>177</v>
      </c>
      <c r="AA165" s="69">
        <v>30240000</v>
      </c>
      <c r="AB165" s="69" t="str">
        <f>IF(AA165&lt;60,"1",IF(AA165&lt;=43200,"2",IF(AA165&lt;=777600,"3","4")))</f>
        <v>4</v>
      </c>
      <c r="AC165" s="72">
        <f>AVERAGE(AV164:DA164)</f>
        <v>9979200</v>
      </c>
      <c r="AD165" s="69" t="str">
        <f>IF(AC165&lt;60,"1",IF(AC165&lt;=43200,"2",IF(AC165&lt;=777600,"3","4")))</f>
        <v>4</v>
      </c>
      <c r="AE165" s="87">
        <f>AA165-Y165</f>
        <v>29635200</v>
      </c>
      <c r="AF165" s="88">
        <f>AV165</f>
        <v>0.99</v>
      </c>
      <c r="AG165" s="72">
        <f>((AW165-AV165)+(AX165-AW165)+(AY165-AX165))/3</f>
        <v>-0.10000000000000002</v>
      </c>
      <c r="AH165" s="4"/>
      <c r="AI165" s="72">
        <f>RSQ(AV165:AY165,AV164:AY164)</f>
        <v>0.99764354990287396</v>
      </c>
      <c r="AJ165" s="110">
        <f>SLOPE(AV165:AY165,AV164:AY164)</f>
        <v>-9.9507561283748684E-9</v>
      </c>
      <c r="AK165" s="72">
        <f>INTERCEPT(AV165:AY165,AV164:AY164)</f>
        <v>0.98930058555627853</v>
      </c>
      <c r="AL165" s="72">
        <f>INDEX(LINEST(LN(AV165:AY165),LN(AV164:AY164),TRUE,TRUE),3,1)</f>
        <v>0.79747451708440986</v>
      </c>
      <c r="AM165" s="72">
        <f>INDEX(LINEST(LN(AV165:AY165),LN(AV164:AY164)),1)</f>
        <v>-9.134301524438973E-2</v>
      </c>
      <c r="AN165" s="72">
        <f>EXP(INDEX(LINEST(LN(AV165:AY165),LN(AV164:AY164)),1,2))</f>
        <v>3.555004960961559</v>
      </c>
      <c r="AO165" s="89">
        <f>INDEX(LINEST((AV165:AY165),LN(AV164:AY164),TRUE,TRUE),3,1)</f>
        <v>0.8192850336678541</v>
      </c>
      <c r="AP165" s="89">
        <f>INDEX(LINEST((AV165:AY165),LN(AV164:AY164)),1)</f>
        <v>-7.6108977134299149E-2</v>
      </c>
      <c r="AQ165" s="90">
        <f>INDEX(LINEST(LN(AV165:AY165),SQRT(AV164:AY164),TRUE,TRUE),3,1)</f>
        <v>0.97207527654447057</v>
      </c>
      <c r="AR165" s="117">
        <f>INDEX(LINEST(LN(AV165:AY165),SQRT((AV164:AY164))),1)</f>
        <v>-8.0179931869395443E-5</v>
      </c>
      <c r="AS165" s="91">
        <f>INDEX(LINEST(1/(AV165:AY165),1/(SQRT(AV164:AY164)),TRUE,TRUE),3,1)</f>
        <v>0.49830089371960229</v>
      </c>
      <c r="AT165" s="91">
        <f>INDEX(LINEST(1/(AV165:AY165),1/SQRT(AV164:AY164)),1)</f>
        <v>-301.83594894836898</v>
      </c>
      <c r="AU165" s="4"/>
      <c r="AV165" s="73">
        <v>0.99</v>
      </c>
      <c r="AW165" s="73">
        <v>0.96</v>
      </c>
      <c r="AX165" s="73">
        <v>0.92</v>
      </c>
      <c r="AY165" s="73">
        <v>0.69</v>
      </c>
      <c r="AZ165" s="53"/>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69"/>
      <c r="U166" s="69"/>
      <c r="V166" s="69"/>
      <c r="W166" s="69"/>
      <c r="X166" s="69"/>
      <c r="Y166" s="87"/>
      <c r="Z166" s="69"/>
      <c r="AA166" s="69"/>
      <c r="AB166" s="69"/>
      <c r="AC166" s="69"/>
      <c r="AD166" s="69"/>
      <c r="AE166" s="69"/>
      <c r="AF166" s="88"/>
      <c r="AG166" s="72"/>
      <c r="AH166" s="4"/>
      <c r="AI166" s="72"/>
      <c r="AJ166" s="110"/>
      <c r="AK166" s="72"/>
      <c r="AL166" s="72"/>
      <c r="AM166" s="72"/>
      <c r="AN166" s="72"/>
      <c r="AO166" s="72"/>
      <c r="AP166" s="72"/>
      <c r="AQ166" s="72"/>
      <c r="AR166" s="110"/>
      <c r="AS166" s="72"/>
      <c r="AT166" s="72"/>
      <c r="AU166" s="4"/>
      <c r="AV166" s="71">
        <f>24*3600*7</f>
        <v>604800</v>
      </c>
      <c r="AW166" s="71">
        <f>24*3600*35</f>
        <v>3024000</v>
      </c>
      <c r="AX166" s="71">
        <f>24*3600*70</f>
        <v>6048000</v>
      </c>
      <c r="AY166" s="71">
        <f>24*3600*350</f>
        <v>30240000</v>
      </c>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176</v>
      </c>
      <c r="C167" s="70" t="s">
        <v>95</v>
      </c>
      <c r="D167" s="69">
        <v>2008</v>
      </c>
      <c r="E167" s="87">
        <v>1</v>
      </c>
      <c r="F167" s="69">
        <v>1354</v>
      </c>
      <c r="G167" s="99">
        <v>52.1</v>
      </c>
      <c r="H167" s="99" t="s">
        <v>32</v>
      </c>
      <c r="I167" s="69" t="s">
        <v>661</v>
      </c>
      <c r="J167" s="69" t="s">
        <v>475</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32</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5</v>
      </c>
      <c r="M167" s="69">
        <v>1</v>
      </c>
      <c r="N167" s="69">
        <v>4</v>
      </c>
      <c r="O167" s="69">
        <v>0</v>
      </c>
      <c r="P167" s="69"/>
      <c r="Q167" s="69" t="s">
        <v>34</v>
      </c>
      <c r="R167" s="69">
        <f>IF(Q167="Free Recall",1,IF(Q167="Cued Recall",2,IF(Q167="Recognition",3,IF(Q167="Multiple Choice",4,IF(Q167="Savings",5,IF(Q167="Stem Completion",6,IF(Q167="Fragment Completion",7,IF(Q167="anagram solution",8,IF(Q167="Matching",9,IF(Q167="Problem Solving",10,"99"))))))))))</f>
        <v>3</v>
      </c>
      <c r="S167" s="69" t="s">
        <v>15</v>
      </c>
      <c r="T167" s="69" t="s">
        <v>261</v>
      </c>
      <c r="U167" s="69">
        <f>IF(T167="within",1,0)</f>
        <v>0</v>
      </c>
      <c r="V167" s="69">
        <v>32</v>
      </c>
      <c r="W167" s="69">
        <f>F167*V167</f>
        <v>43328</v>
      </c>
      <c r="X167" s="69">
        <v>4</v>
      </c>
      <c r="Y167" s="87">
        <f>AV166</f>
        <v>604800</v>
      </c>
      <c r="Z167" s="69" t="s">
        <v>177</v>
      </c>
      <c r="AA167" s="69">
        <v>30240000</v>
      </c>
      <c r="AB167" s="69" t="str">
        <f>IF(AA167&lt;60,"1",IF(AA167&lt;=43200,"2",IF(AA167&lt;=777600,"3","4")))</f>
        <v>4</v>
      </c>
      <c r="AC167" s="72">
        <f>AVERAGE(AV166:DA166)</f>
        <v>9979200</v>
      </c>
      <c r="AD167" s="69" t="str">
        <f>IF(AC167&lt;60,"1",IF(AC167&lt;=43200,"2",IF(AC167&lt;=777600,"3","4")))</f>
        <v>4</v>
      </c>
      <c r="AE167" s="87">
        <f>AA167-Y167</f>
        <v>29635200</v>
      </c>
      <c r="AF167" s="88">
        <f>AV167</f>
        <v>0.97</v>
      </c>
      <c r="AG167" s="72">
        <f>((AW167-AV167)+(AX167-AW167)+(AY167-AX167))/3</f>
        <v>-0.15</v>
      </c>
      <c r="AH167" s="4"/>
      <c r="AI167" s="72">
        <f>RSQ(AV167:AY167,AV166:AY166)</f>
        <v>0.98267473596772292</v>
      </c>
      <c r="AJ167" s="110">
        <f>SLOPE(AV167:AY167,AV166:AY166)</f>
        <v>-1.4194619147449335E-8</v>
      </c>
      <c r="AK167" s="72">
        <f>INTERCEPT(AV167:AY167,AV166:AY166)</f>
        <v>0.94415094339622641</v>
      </c>
      <c r="AL167" s="72">
        <f>INDEX(LINEST(LN(AV167:AY167),LN(AV166:AY166),TRUE,TRUE),3,1)</f>
        <v>0.83401451238788715</v>
      </c>
      <c r="AM167" s="72">
        <f>INDEX(LINEST(LN(AV167:AY167),LN(AV166:AY166)),1)</f>
        <v>-0.15656389100607182</v>
      </c>
      <c r="AN167" s="72">
        <f>EXP(INDEX(LINEST(LN(AV167:AY167),LN(AV166:AY166)),1,2))</f>
        <v>8.5324661352976818</v>
      </c>
      <c r="AO167" s="89">
        <f>INDEX(LINEST((AV167:AY167),LN(AV166:AY166),TRUE,TRUE),3,1)</f>
        <v>0.87863528078719111</v>
      </c>
      <c r="AP167" s="89">
        <f>INDEX(LINEST((AV167:AY167),LN(AV166:AY166)),1)</f>
        <v>-0.11328519577648638</v>
      </c>
      <c r="AQ167" s="90">
        <f>INDEX(LINEST(LN(AV167:AY167),SQRT(AV166:AY166),TRUE,TRUE),3,1)</f>
        <v>0.9829132435168787</v>
      </c>
      <c r="AR167" s="117">
        <f>INDEX(LINEST(LN(AV167:AY167),SQRT((AV166:AY166))),1)</f>
        <v>-1.3513292993964712E-4</v>
      </c>
      <c r="AS167" s="91">
        <f>INDEX(LINEST(1/(AV167:AY167),1/(SQRT(AV166:AY166)),TRUE,TRUE),3,1)</f>
        <v>0.52116109074299632</v>
      </c>
      <c r="AT167" s="91">
        <f>INDEX(LINEST(1/(AV167:AY167),1/SQRT(AV166:AY166)),1)</f>
        <v>-616.44477331829307</v>
      </c>
      <c r="AU167" s="4"/>
      <c r="AV167" s="73">
        <v>0.97</v>
      </c>
      <c r="AW167" s="73">
        <v>0.88</v>
      </c>
      <c r="AX167" s="73">
        <v>0.84</v>
      </c>
      <c r="AY167" s="73">
        <v>0.52</v>
      </c>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06</v>
      </c>
      <c r="B168" s="1"/>
      <c r="C168" s="1"/>
      <c r="D168" s="60"/>
      <c r="E168" s="76"/>
      <c r="F168" s="60"/>
      <c r="G168" s="62"/>
      <c r="H168" s="60"/>
      <c r="I168" s="60"/>
      <c r="J168" s="60"/>
      <c r="K168" s="64"/>
      <c r="L168" s="64"/>
      <c r="M168" s="60"/>
      <c r="N168" s="61"/>
      <c r="O168" s="60"/>
      <c r="P168" s="60"/>
      <c r="Q168" s="60"/>
      <c r="R168" s="60"/>
      <c r="S168" s="60"/>
      <c r="T168" s="60"/>
      <c r="U168" s="60"/>
      <c r="V168" s="60"/>
      <c r="W168" s="60"/>
      <c r="X168" s="60"/>
      <c r="Y168" s="76"/>
      <c r="Z168" s="60"/>
      <c r="AA168" s="60"/>
      <c r="AB168" s="60"/>
      <c r="AC168" s="56"/>
      <c r="AD168" s="60"/>
      <c r="AE168" s="60"/>
      <c r="AF168" s="80"/>
      <c r="AG168" s="56"/>
      <c r="AH168" s="4"/>
      <c r="AI168" s="56"/>
      <c r="AJ168" s="109"/>
      <c r="AK168" s="56"/>
      <c r="AL168" s="56"/>
      <c r="AM168" s="56"/>
      <c r="AN168" s="56"/>
      <c r="AO168" s="82"/>
      <c r="AP168" s="82"/>
      <c r="AQ168" s="83"/>
      <c r="AR168" s="116"/>
      <c r="AS168" s="84"/>
      <c r="AT168" s="84"/>
      <c r="AU168" s="3"/>
      <c r="AV168" s="25">
        <v>300</v>
      </c>
      <c r="AW168" s="25">
        <f>60*60*24</f>
        <v>86400</v>
      </c>
      <c r="AX168" s="25">
        <f>AW168*2</f>
        <v>172800</v>
      </c>
      <c r="AY168" s="25">
        <f>AW168*4</f>
        <v>345600</v>
      </c>
      <c r="AZ168" s="25">
        <f>AW168*7</f>
        <v>604800</v>
      </c>
      <c r="BA168" s="25">
        <f>AW168*14</f>
        <v>1209600</v>
      </c>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06</v>
      </c>
      <c r="B169" s="1" t="s">
        <v>489</v>
      </c>
      <c r="C169" s="1" t="s">
        <v>488</v>
      </c>
      <c r="D169" s="60">
        <v>2009</v>
      </c>
      <c r="E169" s="76">
        <v>1</v>
      </c>
      <c r="F169" s="60">
        <v>215</v>
      </c>
      <c r="G169" s="62">
        <v>35.799999999999997</v>
      </c>
      <c r="H169" s="60" t="s">
        <v>491</v>
      </c>
      <c r="I169" s="60"/>
      <c r="J169" s="60" t="s">
        <v>490</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19</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3</v>
      </c>
      <c r="M169" s="60">
        <v>1</v>
      </c>
      <c r="N169" s="61">
        <v>3</v>
      </c>
      <c r="O169" s="60">
        <v>0</v>
      </c>
      <c r="P169" s="60"/>
      <c r="Q169" s="60" t="s">
        <v>65</v>
      </c>
      <c r="R169" s="60">
        <f>IF(Q169="Free Recall",1,IF(Q169="Cued Recall",2,IF(Q169="Recognition",3,IF(Q169="Multiple Choice",4,IF(Q169="Savings",5,IF(Q169="Stem Completion",6,IF(Q169="Fragment Completion",7,IF(Q169="anagram solution",8,IF(Q169="Matching",9,IF(Q169="Problem Solving",10,"99"))))))))))</f>
        <v>2</v>
      </c>
      <c r="S169" s="60" t="s">
        <v>15</v>
      </c>
      <c r="T169" s="60" t="s">
        <v>261</v>
      </c>
      <c r="U169" s="60">
        <f>IF(T169="within",1,0)</f>
        <v>0</v>
      </c>
      <c r="V169" s="60">
        <v>40</v>
      </c>
      <c r="W169" s="60">
        <f>F169*V169</f>
        <v>8600</v>
      </c>
      <c r="X169" s="60">
        <v>6</v>
      </c>
      <c r="Y169" s="76">
        <f>AV168</f>
        <v>300</v>
      </c>
      <c r="Z169" s="60" t="s">
        <v>476</v>
      </c>
      <c r="AA169" s="60">
        <f>60*60*24*14</f>
        <v>1209600</v>
      </c>
      <c r="AB169" s="60" t="str">
        <f>IF(AA169&lt;60,"1",IF(AA169&lt;=43200,"2",IF(AA169&lt;=777600,"3","4")))</f>
        <v>4</v>
      </c>
      <c r="AC169" s="56">
        <f>AVERAGE(AV168:DA168)</f>
        <v>403250</v>
      </c>
      <c r="AD169" s="60" t="str">
        <f>IF(AC169&lt;60,"1",IF(AC169&lt;=43200,"2",IF(AC169&lt;=777600,"3","4")))</f>
        <v>3</v>
      </c>
      <c r="AE169" s="76">
        <f>AA169-Y169</f>
        <v>1209300</v>
      </c>
      <c r="AF169" s="80">
        <f>AV169</f>
        <v>0.92177419354838697</v>
      </c>
      <c r="AG169" s="56">
        <f>((AW169-AV169)+(AX169-AW169)+(AY169-AX169)+(AZ169-AY169)+(BA169-AZ169))/5</f>
        <v>-0.12763608870967741</v>
      </c>
      <c r="AH169" s="4"/>
      <c r="AI169" s="56">
        <f>RSQ(AV169:BA169,AV168:BA168)</f>
        <v>0.85653457588850723</v>
      </c>
      <c r="AJ169" s="109">
        <f>SLOPE(AV169:BA169,AV168:BA168)</f>
        <v>-5.0362723349508582E-7</v>
      </c>
      <c r="AK169" s="56">
        <f>INTERCEPT(AV169:BA169,AV168:BA168)</f>
        <v>0.81826889212503717</v>
      </c>
      <c r="AL169" s="56">
        <f>INDEX(LINEST(LN(AV169:BA169),LN(AV168:BA168),TRUE,TRUE),3,1)</f>
        <v>0.58236917726593951</v>
      </c>
      <c r="AM169" s="56">
        <f>INDEX(LINEST(LN(AV169:BA169),LN(AV168:BA168)),1)</f>
        <v>-0.11253363439233544</v>
      </c>
      <c r="AN169" s="56">
        <f>EXP(INDEX(LINEST(LN(AV169:BA169),LN(AV168:BA168)),1,2))</f>
        <v>2.0885774429442607</v>
      </c>
      <c r="AO169" s="82">
        <f>INDEX(LINEST((AV169:BA169),LN(AV168:BA168),TRUE,TRUE),3,1)</f>
        <v>0.68368591745718788</v>
      </c>
      <c r="AP169" s="82">
        <f>INDEX(LINEST((AV169:BA169),LN(AV168:BA168)),1)</f>
        <v>-6.7368311822507992E-2</v>
      </c>
      <c r="AQ169" s="83">
        <f>INDEX(LINEST(LN(AV169:BA169),SQRT(AV168:BA168),TRUE,TRUE),3,1)</f>
        <v>0.96856163784038229</v>
      </c>
      <c r="AR169" s="116">
        <f>INDEX(LINEST(LN(AV169:BA169),SQRT((AV168:BA168))),1)</f>
        <v>-1.1472371037217898E-3</v>
      </c>
      <c r="AS169" s="84">
        <f>INDEX(LINEST(1/(AV169:BA169),1/(SQRT(AV168:BA168)),TRUE,TRUE),3,1)</f>
        <v>0.22418293805439554</v>
      </c>
      <c r="AT169" s="84">
        <f>INDEX(LINEST(1/(AV169:BA169),1/SQRT(AV168:BA168)),1)</f>
        <v>-18.934535204172214</v>
      </c>
      <c r="AU169" s="3"/>
      <c r="AV169" s="53">
        <v>0.92177419354838697</v>
      </c>
      <c r="AW169" s="53">
        <v>0.83790322580645205</v>
      </c>
      <c r="AX169" s="53">
        <v>0.68833333333333302</v>
      </c>
      <c r="AY169" s="53">
        <v>0.52155172413793105</v>
      </c>
      <c r="AZ169" s="53">
        <v>0.437931034482759</v>
      </c>
      <c r="BA169" s="53">
        <v>0.28359374999999998</v>
      </c>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906</v>
      </c>
      <c r="B170" s="1"/>
      <c r="C170" s="1"/>
      <c r="D170" s="60"/>
      <c r="E170" s="76"/>
      <c r="F170" s="60"/>
      <c r="G170" s="62"/>
      <c r="H170" s="60"/>
      <c r="I170" s="60"/>
      <c r="J170" s="60"/>
      <c r="K170" s="64"/>
      <c r="L170" s="64"/>
      <c r="M170" s="60"/>
      <c r="N170" s="61"/>
      <c r="O170" s="60"/>
      <c r="P170" s="60"/>
      <c r="Q170" s="60"/>
      <c r="R170" s="60"/>
      <c r="S170" s="60"/>
      <c r="T170" s="60"/>
      <c r="U170" s="60"/>
      <c r="V170" s="60"/>
      <c r="W170" s="60"/>
      <c r="X170" s="60"/>
      <c r="Y170" s="76"/>
      <c r="Z170" s="60"/>
      <c r="AA170" s="60"/>
      <c r="AB170" s="60"/>
      <c r="AC170" s="56"/>
      <c r="AD170" s="60"/>
      <c r="AE170" s="60"/>
      <c r="AF170" s="80"/>
      <c r="AG170" s="56"/>
      <c r="AH170" s="4"/>
      <c r="AI170" s="56"/>
      <c r="AJ170" s="109"/>
      <c r="AK170" s="56"/>
      <c r="AL170" s="56"/>
      <c r="AM170" s="56"/>
      <c r="AN170" s="56"/>
      <c r="AO170" s="82"/>
      <c r="AP170" s="82"/>
      <c r="AQ170" s="83"/>
      <c r="AR170" s="116"/>
      <c r="AS170" s="84"/>
      <c r="AT170" s="84"/>
      <c r="AU170" s="3"/>
      <c r="AV170" s="25">
        <v>300</v>
      </c>
      <c r="AW170" s="25">
        <f>60*60*24</f>
        <v>86400</v>
      </c>
      <c r="AX170" s="25">
        <f>AW170*7</f>
        <v>604800</v>
      </c>
      <c r="AY170" s="25">
        <f>AW170*28</f>
        <v>2419200</v>
      </c>
      <c r="AZ170" s="25">
        <f>AW170*84</f>
        <v>7257600</v>
      </c>
      <c r="BA170" s="25">
        <f>AW170*168</f>
        <v>14515200</v>
      </c>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906</v>
      </c>
      <c r="B171" s="1" t="s">
        <v>489</v>
      </c>
      <c r="C171" s="1" t="s">
        <v>488</v>
      </c>
      <c r="D171" s="60">
        <v>2009</v>
      </c>
      <c r="E171" s="76">
        <v>2</v>
      </c>
      <c r="F171" s="60">
        <v>161</v>
      </c>
      <c r="G171" s="62">
        <v>26.8</v>
      </c>
      <c r="H171" s="60" t="s">
        <v>491</v>
      </c>
      <c r="I171" s="60"/>
      <c r="J171" s="60" t="s">
        <v>475</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32</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5</v>
      </c>
      <c r="M171" s="60">
        <v>1</v>
      </c>
      <c r="N171" s="61">
        <v>4</v>
      </c>
      <c r="O171" s="60">
        <v>0</v>
      </c>
      <c r="P171" s="60"/>
      <c r="Q171" s="60" t="s">
        <v>65</v>
      </c>
      <c r="R171" s="60">
        <f>IF(Q171="Free Recall",1,IF(Q171="Cued Recall",2,IF(Q171="Recognition",3,IF(Q171="Multiple Choice",4,IF(Q171="Savings",5,IF(Q171="Stem Completion",6,IF(Q171="Fragment Completion",7,IF(Q171="anagram solution",8,IF(Q171="Matching",9,IF(Q171="Problem Solving",10,"99"))))))))))</f>
        <v>2</v>
      </c>
      <c r="S171" s="60" t="s">
        <v>15</v>
      </c>
      <c r="T171" s="60" t="s">
        <v>261</v>
      </c>
      <c r="U171" s="60">
        <f>IF(T171="within",1,0)</f>
        <v>0</v>
      </c>
      <c r="V171" s="60">
        <v>23</v>
      </c>
      <c r="W171" s="60">
        <f>F171*V171</f>
        <v>3703</v>
      </c>
      <c r="X171" s="60">
        <v>6</v>
      </c>
      <c r="Y171" s="76">
        <f>AV170</f>
        <v>300</v>
      </c>
      <c r="Z171" s="60" t="s">
        <v>492</v>
      </c>
      <c r="AA171" s="60">
        <f>60*60*24*168</f>
        <v>14515200</v>
      </c>
      <c r="AB171" s="60" t="str">
        <f>IF(AA171&lt;60,"1",IF(AA171&lt;=43200,"2",IF(AA171&lt;=777600,"3","4")))</f>
        <v>4</v>
      </c>
      <c r="AC171" s="56">
        <f>AVERAGE(AV170:DA170)</f>
        <v>4147250</v>
      </c>
      <c r="AD171" s="60" t="str">
        <f>IF(AC171&lt;60,"1",IF(AC171&lt;=43200,"2",IF(AC171&lt;=777600,"3","4")))</f>
        <v>4</v>
      </c>
      <c r="AE171" s="76">
        <f>AA171-Y171</f>
        <v>14514900</v>
      </c>
      <c r="AF171" s="80">
        <f>AV171</f>
        <v>0.96</v>
      </c>
      <c r="AG171" s="56">
        <f>((AW171-AV171)+(AX171-AW171)+(AY171-AX171)+(AZ171-AY171)+(BA171-AZ171))/5</f>
        <v>-0.14799999999999999</v>
      </c>
      <c r="AH171" s="4"/>
      <c r="AI171" s="56">
        <f>RSQ(AV171:BA171,AV170:BA170)</f>
        <v>0.76281084952639533</v>
      </c>
      <c r="AJ171" s="109">
        <f>SLOPE(AV171:BA171,AV170:BA170)</f>
        <v>-4.924054395557486E-8</v>
      </c>
      <c r="AK171" s="56">
        <f>INTERCEPT(AV171:BA171,AV170:BA170)</f>
        <v>0.81254617925309114</v>
      </c>
      <c r="AL171" s="56">
        <f>INDEX(LINEST(LN(AV171:BA171),LN(AV170:BA170),TRUE,TRUE),3,1)</f>
        <v>0.65039308819117259</v>
      </c>
      <c r="AM171" s="56">
        <f>INDEX(LINEST(LN(AV171:BA171),LN(AV170:BA170)),1)</f>
        <v>-0.12863423140777697</v>
      </c>
      <c r="AN171" s="56">
        <f>EXP(INDEX(LINEST(LN(AV171:BA171),LN(AV170:BA170)),1,2))</f>
        <v>2.7508650139131889</v>
      </c>
      <c r="AO171" s="82">
        <f>INDEX(LINEST((AV171:BA171),LN(AV170:BA170),TRUE,TRUE),3,1)</f>
        <v>0.72823576947956759</v>
      </c>
      <c r="AP171" s="82">
        <f>INDEX(LINEST((AV171:BA171),LN(AV170:BA170)),1)</f>
        <v>-6.9898075649523828E-2</v>
      </c>
      <c r="AQ171" s="83">
        <f>INDEX(LINEST(LN(AV171:BA171),SQRT(AV170:BA170),TRUE,TRUE),3,1)</f>
        <v>0.97778881486569702</v>
      </c>
      <c r="AR171" s="116">
        <f>INDEX(LINEST(LN(AV171:BA171),SQRT((AV170:BA170))),1)</f>
        <v>-4.2347499767166774E-4</v>
      </c>
      <c r="AS171" s="84">
        <f>INDEX(LINEST(1/(AV171:BA171),1/(SQRT(AV170:BA170)),TRUE,TRUE),3,1)</f>
        <v>0.19461314854803363</v>
      </c>
      <c r="AT171" s="84">
        <f>INDEX(LINEST(1/(AV171:BA171),1/SQRT(AV170:BA170)),1)</f>
        <v>-28.08204143124323</v>
      </c>
      <c r="AU171" s="3"/>
      <c r="AV171" s="53">
        <v>0.96</v>
      </c>
      <c r="AW171" s="53">
        <v>0.92</v>
      </c>
      <c r="AX171" s="53">
        <v>0.79</v>
      </c>
      <c r="AY171" s="53">
        <v>0.48</v>
      </c>
      <c r="AZ171" s="53">
        <v>0.28000000000000003</v>
      </c>
      <c r="BA171" s="53">
        <v>0.22</v>
      </c>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906</v>
      </c>
      <c r="B172" s="1"/>
      <c r="C172" s="1"/>
      <c r="D172" s="60"/>
      <c r="E172" s="76"/>
      <c r="F172" s="60"/>
      <c r="G172" s="62"/>
      <c r="H172" s="60"/>
      <c r="I172" s="60"/>
      <c r="J172" s="60"/>
      <c r="K172" s="64"/>
      <c r="L172" s="64"/>
      <c r="M172" s="60"/>
      <c r="N172" s="61"/>
      <c r="O172" s="60"/>
      <c r="P172" s="60"/>
      <c r="Q172" s="60"/>
      <c r="R172" s="60"/>
      <c r="S172" s="60"/>
      <c r="T172" s="60"/>
      <c r="U172" s="60"/>
      <c r="V172" s="60"/>
      <c r="W172" s="60"/>
      <c r="X172" s="60"/>
      <c r="Y172" s="76"/>
      <c r="Z172" s="60"/>
      <c r="AA172" s="60"/>
      <c r="AB172" s="60"/>
      <c r="AC172" s="56"/>
      <c r="AD172" s="60"/>
      <c r="AE172" s="60"/>
      <c r="AF172" s="80"/>
      <c r="AG172" s="56"/>
      <c r="AH172" s="4"/>
      <c r="AI172" s="56"/>
      <c r="AJ172" s="109"/>
      <c r="AK172" s="56"/>
      <c r="AL172" s="56"/>
      <c r="AM172" s="56"/>
      <c r="AN172" s="56"/>
      <c r="AO172" s="82"/>
      <c r="AP172" s="82"/>
      <c r="AQ172" s="83"/>
      <c r="AR172" s="116"/>
      <c r="AS172" s="84"/>
      <c r="AT172" s="84"/>
      <c r="AU172" s="3"/>
      <c r="AV172" s="25">
        <v>300</v>
      </c>
      <c r="AW172" s="25">
        <f>60*60*24</f>
        <v>86400</v>
      </c>
      <c r="AX172" s="25">
        <f>AW172*7</f>
        <v>604800</v>
      </c>
      <c r="AY172" s="25">
        <f>AW172*28</f>
        <v>2419200</v>
      </c>
      <c r="AZ172" s="25">
        <f>AW172*84</f>
        <v>7257600</v>
      </c>
      <c r="BA172" s="25">
        <f>AW172*168</f>
        <v>14515200</v>
      </c>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906</v>
      </c>
      <c r="B173" s="1" t="s">
        <v>489</v>
      </c>
      <c r="C173" s="1" t="s">
        <v>488</v>
      </c>
      <c r="D173" s="60">
        <v>2009</v>
      </c>
      <c r="E173" s="76">
        <v>2</v>
      </c>
      <c r="F173" s="60">
        <v>161</v>
      </c>
      <c r="G173" s="62">
        <v>26.8</v>
      </c>
      <c r="H173" s="60" t="s">
        <v>491</v>
      </c>
      <c r="I173" s="60"/>
      <c r="J173" s="60" t="s">
        <v>676</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1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2</v>
      </c>
      <c r="M173" s="60">
        <v>1</v>
      </c>
      <c r="N173" s="61">
        <v>3</v>
      </c>
      <c r="O173" s="60">
        <v>0</v>
      </c>
      <c r="P173" s="60"/>
      <c r="Q173" s="60" t="s">
        <v>65</v>
      </c>
      <c r="R173" s="60">
        <f>IF(Q173="Free Recall",1,IF(Q173="Cued Recall",2,IF(Q173="Recognition",3,IF(Q173="Multiple Choice",4,IF(Q173="Savings",5,IF(Q173="Stem Completion",6,IF(Q173="Fragment Completion",7,IF(Q173="anagram solution",8,IF(Q173="Matching",9,IF(Q173="Problem Solving",10,"99"))))))))))</f>
        <v>2</v>
      </c>
      <c r="S173" s="60" t="s">
        <v>15</v>
      </c>
      <c r="T173" s="60" t="s">
        <v>261</v>
      </c>
      <c r="U173" s="60">
        <f>IF(T173="within",1,0)</f>
        <v>0</v>
      </c>
      <c r="V173" s="60">
        <v>23</v>
      </c>
      <c r="W173" s="60">
        <f>F173*V173</f>
        <v>3703</v>
      </c>
      <c r="X173" s="60">
        <v>6</v>
      </c>
      <c r="Y173" s="76">
        <f>AV172</f>
        <v>300</v>
      </c>
      <c r="Z173" s="60" t="s">
        <v>492</v>
      </c>
      <c r="AA173" s="60">
        <f>60*60*24*168</f>
        <v>14515200</v>
      </c>
      <c r="AB173" s="60" t="str">
        <f>IF(AA173&lt;60,"1",IF(AA173&lt;=43200,"2",IF(AA173&lt;=777600,"3","4")))</f>
        <v>4</v>
      </c>
      <c r="AC173" s="56">
        <f>AVERAGE(AV172:DA172)</f>
        <v>4147250</v>
      </c>
      <c r="AD173" s="60" t="str">
        <f>IF(AC173&lt;60,"1",IF(AC173&lt;=43200,"2",IF(AC173&lt;=777600,"3","4")))</f>
        <v>4</v>
      </c>
      <c r="AE173" s="76">
        <f>AA173-Y173</f>
        <v>14514900</v>
      </c>
      <c r="AF173" s="80">
        <f>AV173</f>
        <v>0.93</v>
      </c>
      <c r="AG173" s="56">
        <f>((AW173-AV173)+(AX173-AW173)+(AY173-AX173)+(AZ173-AY173)+(BA173-AZ173))/5</f>
        <v>-0.17400000000000002</v>
      </c>
      <c r="AH173" s="4"/>
      <c r="AI173" s="56">
        <f>RSQ(AV173:BA173,AV172:BA172)</f>
        <v>0.65040284987659547</v>
      </c>
      <c r="AJ173" s="109">
        <f>SLOPE(AV173:BA173,AV172:BA172)</f>
        <v>-5.298936292699769E-8</v>
      </c>
      <c r="AK173" s="56">
        <f>INTERCEPT(AV173:BA173,AV172:BA172)</f>
        <v>0.67642680206565775</v>
      </c>
      <c r="AL173" s="56">
        <f>INDEX(LINEST(LN(AV173:BA173),LN(AV172:BA172),TRUE,TRUE),3,1)</f>
        <v>0.67524845173194803</v>
      </c>
      <c r="AM173" s="56">
        <f>INDEX(LINEST(LN(AV173:BA173),LN(AV172:BA172)),1)</f>
        <v>-0.2416812154323445</v>
      </c>
      <c r="AN173" s="56">
        <f>EXP(INDEX(LINEST(LN(AV173:BA173),LN(AV172:BA172)),1,2))</f>
        <v>6.5559922343117218</v>
      </c>
      <c r="AO173" s="82">
        <f>INDEX(LINEST((AV173:BA173),LN(AV172:BA172),TRUE,TRUE),3,1)</f>
        <v>0.81793991554029644</v>
      </c>
      <c r="AP173" s="82">
        <f>INDEX(LINEST((AV173:BA173),LN(AV172:BA172)),1)</f>
        <v>-8.6332235433962207E-2</v>
      </c>
      <c r="AQ173" s="83">
        <f>INDEX(LINEST(LN(AV173:BA173),SQRT(AV172:BA172),TRUE,TRUE),3,1)</f>
        <v>0.97883287374835826</v>
      </c>
      <c r="AR173" s="116">
        <f>INDEX(LINEST(LN(AV173:BA173),SQRT((AV172:BA172))),1)</f>
        <v>-7.8127156057026278E-4</v>
      </c>
      <c r="AS173" s="84">
        <f>INDEX(LINEST(1/(AV173:BA173),1/(SQRT(AV172:BA172)),TRUE,TRUE),3,1)</f>
        <v>0.1616311573122782</v>
      </c>
      <c r="AT173" s="84">
        <f>INDEX(LINEST(1/(AV173:BA173),1/SQRT(AV172:BA172)),1)</f>
        <v>-112.54390059434245</v>
      </c>
      <c r="AU173" s="3"/>
      <c r="AV173" s="53">
        <v>0.93</v>
      </c>
      <c r="AW173" s="53">
        <v>0.84</v>
      </c>
      <c r="AX173" s="53">
        <v>0.56999999999999995</v>
      </c>
      <c r="AY173" s="53">
        <v>0.25</v>
      </c>
      <c r="AZ173" s="53">
        <v>0.09</v>
      </c>
      <c r="BA173" s="53">
        <v>0.06</v>
      </c>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895</v>
      </c>
      <c r="B174" s="70"/>
      <c r="C174" s="70"/>
      <c r="D174" s="69"/>
      <c r="E174" s="87"/>
      <c r="F174" s="69"/>
      <c r="G174" s="69"/>
      <c r="H174" s="69"/>
      <c r="I174" s="69"/>
      <c r="J174" s="69"/>
      <c r="K174" s="107"/>
      <c r="L174" s="107"/>
      <c r="M174" s="69"/>
      <c r="N174" s="92"/>
      <c r="O174" s="69"/>
      <c r="P174" s="69"/>
      <c r="Q174" s="69"/>
      <c r="R174" s="69"/>
      <c r="S174" s="69"/>
      <c r="T174" s="92"/>
      <c r="U174" s="69"/>
      <c r="V174" s="92"/>
      <c r="W174" s="69"/>
      <c r="X174" s="69"/>
      <c r="Y174" s="87"/>
      <c r="Z174" s="69"/>
      <c r="AA174" s="69"/>
      <c r="AB174" s="69"/>
      <c r="AC174" s="72"/>
      <c r="AD174" s="69"/>
      <c r="AE174" s="69"/>
      <c r="AF174" s="88"/>
      <c r="AG174" s="72"/>
      <c r="AH174" s="4"/>
      <c r="AI174" s="72"/>
      <c r="AJ174" s="110"/>
      <c r="AK174" s="72"/>
      <c r="AL174" s="72"/>
      <c r="AM174" s="72"/>
      <c r="AN174" s="72"/>
      <c r="AO174" s="89"/>
      <c r="AP174" s="89"/>
      <c r="AQ174" s="90"/>
      <c r="AR174" s="117"/>
      <c r="AS174" s="91"/>
      <c r="AT174" s="91"/>
      <c r="AU174" s="3"/>
      <c r="AV174" s="71">
        <v>157680000</v>
      </c>
      <c r="AW174" s="71">
        <v>473040000</v>
      </c>
      <c r="AX174" s="71">
        <v>788400000</v>
      </c>
      <c r="AY174" s="71">
        <v>1103760000</v>
      </c>
      <c r="AZ174" s="71">
        <v>1419120000</v>
      </c>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895</v>
      </c>
      <c r="B175" s="70" t="s">
        <v>339</v>
      </c>
      <c r="C175" s="70" t="s">
        <v>54</v>
      </c>
      <c r="D175" s="69">
        <v>1983</v>
      </c>
      <c r="E175" s="87">
        <v>1</v>
      </c>
      <c r="F175" s="69">
        <v>10</v>
      </c>
      <c r="G175" s="69">
        <v>10</v>
      </c>
      <c r="H175" s="69" t="s">
        <v>232</v>
      </c>
      <c r="I175" s="69" t="s">
        <v>330</v>
      </c>
      <c r="J175" s="69" t="s">
        <v>342</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6</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99">
        <v>1</v>
      </c>
      <c r="N175" s="92">
        <v>3</v>
      </c>
      <c r="O175" s="99">
        <v>0</v>
      </c>
      <c r="P175" s="69"/>
      <c r="Q175" s="99" t="s">
        <v>34</v>
      </c>
      <c r="R175" s="69">
        <f>IF(Q175="Free Recall",1,IF(Q175="Cued Recall",2,IF(Q175="Recognition",3,IF(Q175="Multiple Choice",4,IF(Q175="Savings",5,IF(Q175="Stem Completion",6,IF(Q175="Fragment Completion",7,IF(Q175="anagram solution",8,IF(Q175="Matching",9,IF(Q175="Problem Solving",10,"99"))))))))))</f>
        <v>3</v>
      </c>
      <c r="S175" s="69" t="s">
        <v>15</v>
      </c>
      <c r="T175" s="92" t="s">
        <v>581</v>
      </c>
      <c r="U175" s="69">
        <f>IF(T175="within",1,0)</f>
        <v>1</v>
      </c>
      <c r="V175" s="92">
        <v>132</v>
      </c>
      <c r="W175" s="69">
        <f>F175*V175</f>
        <v>1320</v>
      </c>
      <c r="X175" s="69">
        <v>5</v>
      </c>
      <c r="Y175" s="87">
        <f>AV174</f>
        <v>157680000</v>
      </c>
      <c r="Z175" s="69" t="s">
        <v>373</v>
      </c>
      <c r="AA175" s="69">
        <f>45*365*24*60*60</f>
        <v>1419120000</v>
      </c>
      <c r="AB175" s="69" t="str">
        <f>IF(AA175&lt;60,"1",IF(AA175&lt;=43200,"2",IF(AA175&lt;=777600,"3","4")))</f>
        <v>4</v>
      </c>
      <c r="AC175" s="72">
        <f>AVERAGE(AV174:DA174)</f>
        <v>788400000</v>
      </c>
      <c r="AD175" s="69" t="str">
        <f>IF(AC175&lt;60,"1",IF(AC175&lt;=43200,"2",IF(AC175&lt;=777600,"3","4")))</f>
        <v>4</v>
      </c>
      <c r="AE175" s="87">
        <f>AA175-Y175</f>
        <v>1261440000</v>
      </c>
      <c r="AF175" s="88">
        <f>AV175</f>
        <v>0.79032258064516125</v>
      </c>
      <c r="AG175" s="93">
        <f>((AW175-AV175)+(AX175-AW175)+(AY175-AX175)+(AZ175-AY175))/4</f>
        <v>-3.7030941408821572E-3</v>
      </c>
      <c r="AH175" s="4"/>
      <c r="AI175" s="72">
        <f>RSQ(AV175:AZ175,AV174:AZ174)</f>
        <v>0.30255908766880374</v>
      </c>
      <c r="AJ175" s="110">
        <f>SLOPE(AV175:AZ175,AV174:AZ174)</f>
        <v>-4.1826985009757801E-11</v>
      </c>
      <c r="AK175" s="72">
        <f>INTERCEPT(AV175:AZ175,AV174:AZ174)</f>
        <v>0.81188897235945856</v>
      </c>
      <c r="AL175" s="72">
        <f>INDEX(LINEST(LN(AV175:AZ175),LN(AV174:AZ174),TRUE,TRUE),3,1)</f>
        <v>0.21939093081884997</v>
      </c>
      <c r="AM175" s="72">
        <f>INDEX(LINEST(LN(AV175:AZ175),LN(AV174:AZ174)),1)</f>
        <v>-2.6747660098469152E-2</v>
      </c>
      <c r="AN175" s="72">
        <f>EXP(INDEX(LINEST(LN(AV175:AZ175),LN(AV174:AZ174)),1,2))</f>
        <v>1.3373793676793584</v>
      </c>
      <c r="AO175" s="89">
        <f>INDEX(LINEST((AV175:AZ175),LN(AV174:AZ174),TRUE,TRUE),3,1)</f>
        <v>0.22023724423914182</v>
      </c>
      <c r="AP175" s="89">
        <f>INDEX(LINEST((AV175:AZ175),LN(AV174:AZ174)),1)</f>
        <v>-2.0465530274001848E-2</v>
      </c>
      <c r="AQ175" s="90">
        <f>INDEX(LINEST(LN(AV175:AZ175),SQRT(AV174:AZ174),TRUE,TRUE),3,1)</f>
        <v>0.27137636449008401</v>
      </c>
      <c r="AR175" s="117">
        <f>INDEX(LINEST(LN(AV175:AZ175),SQRT((AV174:AZ174))),1)</f>
        <v>-2.6216859755243383E-6</v>
      </c>
      <c r="AS175" s="91">
        <f>INDEX(LINEST(1/(AV175:AZ175),1/(SQRT(AV174:AZ174)),TRUE,TRUE),3,1)</f>
        <v>0.16013339106755831</v>
      </c>
      <c r="AT175" s="91">
        <f>INDEX(LINEST(1/(AV175:AZ175),1/SQRT(AV174:AZ174)),1)</f>
        <v>-1214.8265019391008</v>
      </c>
      <c r="AU175" s="3"/>
      <c r="AV175" s="73">
        <v>0.79032258064516125</v>
      </c>
      <c r="AW175" s="73">
        <v>0.81967213114754101</v>
      </c>
      <c r="AX175" s="73">
        <v>0.79166666666666663</v>
      </c>
      <c r="AY175" s="73">
        <v>0.71739130434782605</v>
      </c>
      <c r="AZ175" s="73">
        <v>0.77551020408163263</v>
      </c>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895</v>
      </c>
      <c r="B176" s="70"/>
      <c r="C176" s="70"/>
      <c r="D176" s="69"/>
      <c r="E176" s="87"/>
      <c r="F176" s="69"/>
      <c r="G176" s="69"/>
      <c r="H176" s="69"/>
      <c r="I176" s="69"/>
      <c r="J176" s="69"/>
      <c r="K176" s="107"/>
      <c r="L176" s="107"/>
      <c r="M176" s="69"/>
      <c r="N176" s="86"/>
      <c r="O176" s="69"/>
      <c r="P176" s="69"/>
      <c r="Q176" s="69"/>
      <c r="R176" s="69"/>
      <c r="S176" s="69"/>
      <c r="T176" s="69"/>
      <c r="U176" s="69"/>
      <c r="V176" s="69"/>
      <c r="W176" s="69"/>
      <c r="X176" s="69"/>
      <c r="Y176" s="87"/>
      <c r="Z176" s="69"/>
      <c r="AA176" s="69"/>
      <c r="AB176" s="69"/>
      <c r="AC176" s="72"/>
      <c r="AD176" s="69"/>
      <c r="AE176" s="69"/>
      <c r="AF176" s="88"/>
      <c r="AG176" s="72"/>
      <c r="AH176" s="4"/>
      <c r="AI176" s="72"/>
      <c r="AJ176" s="110"/>
      <c r="AK176" s="72"/>
      <c r="AL176" s="72"/>
      <c r="AM176" s="72"/>
      <c r="AN176" s="72"/>
      <c r="AO176" s="89"/>
      <c r="AP176" s="89"/>
      <c r="AQ176" s="90"/>
      <c r="AR176" s="117"/>
      <c r="AS176" s="91"/>
      <c r="AT176" s="91"/>
      <c r="AU176" s="3"/>
      <c r="AV176" s="71">
        <v>157680000</v>
      </c>
      <c r="AW176" s="71">
        <v>473040000</v>
      </c>
      <c r="AX176" s="71">
        <v>788400000</v>
      </c>
      <c r="AY176" s="71">
        <v>1103760000</v>
      </c>
      <c r="AZ176" s="7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895</v>
      </c>
      <c r="B177" s="70" t="s">
        <v>343</v>
      </c>
      <c r="C177" s="70" t="s">
        <v>344</v>
      </c>
      <c r="D177" s="69">
        <v>1981</v>
      </c>
      <c r="E177" s="105">
        <v>1</v>
      </c>
      <c r="F177" s="69">
        <v>28</v>
      </c>
      <c r="G177" s="69">
        <v>28</v>
      </c>
      <c r="H177" s="69" t="s">
        <v>41</v>
      </c>
      <c r="I177" s="69" t="s">
        <v>330</v>
      </c>
      <c r="J177" s="69" t="s">
        <v>340</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6</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9">
        <v>1</v>
      </c>
      <c r="N177" s="86">
        <v>4</v>
      </c>
      <c r="O177" s="69">
        <v>0</v>
      </c>
      <c r="P177" s="69"/>
      <c r="Q177" s="69" t="s">
        <v>34</v>
      </c>
      <c r="R177" s="69">
        <f>IF(Q177="Free Recall",1,IF(Q177="Cued Recall",2,IF(Q177="Recognition",3,IF(Q177="Multiple Choice",4,IF(Q177="Savings",5,IF(Q177="Stem Completion",6,IF(Q177="Fragment Completion",7,IF(Q177="anagram solution",8,IF(Q177="Matching",9,IF(Q177="Problem Solving",10,"99"))))))))))</f>
        <v>3</v>
      </c>
      <c r="S177" s="92" t="s">
        <v>15</v>
      </c>
      <c r="T177" s="92" t="s">
        <v>581</v>
      </c>
      <c r="U177" s="69">
        <f>IF(T177="within",1,0)</f>
        <v>1</v>
      </c>
      <c r="V177" s="92">
        <v>88</v>
      </c>
      <c r="W177" s="69">
        <f>F177*V177</f>
        <v>2464</v>
      </c>
      <c r="X177" s="69">
        <v>4</v>
      </c>
      <c r="Y177" s="87">
        <f>AV176</f>
        <v>157680000</v>
      </c>
      <c r="Z177" s="92" t="s">
        <v>375</v>
      </c>
      <c r="AA177" s="69">
        <f>35*365*24*60*60</f>
        <v>1103760000</v>
      </c>
      <c r="AB177" s="69" t="str">
        <f>IF(AA177&lt;60,"1",IF(AA177&lt;=43200,"2",IF(AA177&lt;=777600,"3","4")))</f>
        <v>4</v>
      </c>
      <c r="AC177" s="72">
        <f>AVERAGE(AV176:DA176)</f>
        <v>630720000</v>
      </c>
      <c r="AD177" s="69" t="str">
        <f>IF(AC177&lt;60,"1",IF(AC177&lt;=43200,"2",IF(AC177&lt;=777600,"3","4")))</f>
        <v>4</v>
      </c>
      <c r="AE177" s="87">
        <f>AA177-Y177</f>
        <v>946080000</v>
      </c>
      <c r="AF177" s="88">
        <f>AV177</f>
        <v>0.90526315789473688</v>
      </c>
      <c r="AG177" s="72">
        <f>((AW177-AV177)+(AX177-AW177)+(AY177-AX177))/3</f>
        <v>-5.508771929824563E-2</v>
      </c>
      <c r="AH177" s="4"/>
      <c r="AI177" s="72">
        <f>RSQ(AV177:AY177,AV176:AY176)</f>
        <v>0.92109515417554022</v>
      </c>
      <c r="AJ177" s="110">
        <f>SLOPE(AV177:AY177,AV176:AY176)</f>
        <v>-1.6503770720826679E-10</v>
      </c>
      <c r="AK177" s="72">
        <f>INTERCEPT(AV177:AY177,AV176:AY176)</f>
        <v>0.91308616606829118</v>
      </c>
      <c r="AL177" s="72">
        <f>INDEX(LINEST(LN(AV177:AY177),LN(AV176:AY176),TRUE,TRUE),3,1)</f>
        <v>0.98561329669187936</v>
      </c>
      <c r="AM177" s="72">
        <f>INDEX(LINEST(LN(AV177:AY177),LN(AV176:AY176)),1)</f>
        <v>-9.9130471757127095E-2</v>
      </c>
      <c r="AN177" s="72">
        <f>EXP(INDEX(LINEST(LN(AV177:AY177),LN(AV176:AY176)),1,2))</f>
        <v>5.8816071037444573</v>
      </c>
      <c r="AO177" s="89">
        <f>INDEX(LINEST((AV177:AY177),LN(AV176:AY176),TRUE,TRUE),3,1)</f>
        <v>0.98775087632320036</v>
      </c>
      <c r="AP177" s="89">
        <f>INDEX(LINEST((AV177:AY177),LN(AV176:AY176)),1)</f>
        <v>-8.1831325989021403E-2</v>
      </c>
      <c r="AQ177" s="90">
        <f>INDEX(LINEST(LN(AV177:AY177),SQRT(AV176:AY176),TRUE,TRUE),3,1)</f>
        <v>0.97563957434515991</v>
      </c>
      <c r="AR177" s="117">
        <f>INDEX(LINEST(LN(AV177:AY177),SQRT((AV176:AY176))),1)</f>
        <v>-9.4220402674466619E-6</v>
      </c>
      <c r="AS177" s="91">
        <f>INDEX(LINEST(1/(AV177:AY177),1/(SQRT(AV176:AY176)),TRUE,TRUE),3,1)</f>
        <v>0.95492937004734824</v>
      </c>
      <c r="AT177" s="91">
        <f>INDEX(LINEST(1/(AV177:AY177),1/SQRT(AV176:AY176)),1)</f>
        <v>-4550.7773959199067</v>
      </c>
      <c r="AU177" s="3"/>
      <c r="AV177" s="95">
        <v>0.90526315789473688</v>
      </c>
      <c r="AW177" s="95">
        <v>0.80769230769230771</v>
      </c>
      <c r="AX177" s="95">
        <v>0.78301886792452824</v>
      </c>
      <c r="AY177" s="95">
        <v>0.74</v>
      </c>
      <c r="AZ177" s="7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895</v>
      </c>
      <c r="B178" s="70"/>
      <c r="C178" s="70"/>
      <c r="D178" s="69"/>
      <c r="E178" s="87"/>
      <c r="F178" s="69"/>
      <c r="G178" s="69"/>
      <c r="H178" s="69"/>
      <c r="I178" s="69"/>
      <c r="J178" s="69"/>
      <c r="K178" s="107"/>
      <c r="L178" s="107"/>
      <c r="M178" s="69"/>
      <c r="N178" s="86"/>
      <c r="O178" s="69"/>
      <c r="P178" s="69"/>
      <c r="Q178" s="69"/>
      <c r="R178" s="69"/>
      <c r="S178" s="69"/>
      <c r="T178" s="69"/>
      <c r="U178" s="69"/>
      <c r="V178" s="69"/>
      <c r="W178" s="69"/>
      <c r="X178" s="69"/>
      <c r="Y178" s="87"/>
      <c r="Z178" s="69"/>
      <c r="AA178" s="69"/>
      <c r="AB178" s="69"/>
      <c r="AC178" s="72"/>
      <c r="AD178" s="69"/>
      <c r="AE178" s="69"/>
      <c r="AF178" s="88"/>
      <c r="AG178" s="72"/>
      <c r="AH178" s="4"/>
      <c r="AI178" s="72"/>
      <c r="AJ178" s="110"/>
      <c r="AK178" s="72"/>
      <c r="AL178" s="72"/>
      <c r="AM178" s="72"/>
      <c r="AN178" s="72"/>
      <c r="AO178" s="89"/>
      <c r="AP178" s="89"/>
      <c r="AQ178" s="90"/>
      <c r="AR178" s="117"/>
      <c r="AS178" s="91"/>
      <c r="AT178" s="91"/>
      <c r="AU178" s="3"/>
      <c r="AV178" s="71">
        <v>157680000</v>
      </c>
      <c r="AW178" s="71">
        <v>473040000</v>
      </c>
      <c r="AX178" s="71">
        <v>788400000</v>
      </c>
      <c r="AY178" s="71">
        <v>1103760000</v>
      </c>
      <c r="AZ178" s="7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895</v>
      </c>
      <c r="B179" s="70" t="s">
        <v>343</v>
      </c>
      <c r="C179" s="70" t="s">
        <v>344</v>
      </c>
      <c r="D179" s="69">
        <v>1981</v>
      </c>
      <c r="E179" s="105">
        <v>1</v>
      </c>
      <c r="F179" s="69">
        <v>28</v>
      </c>
      <c r="G179" s="69">
        <v>28</v>
      </c>
      <c r="H179" s="69" t="s">
        <v>32</v>
      </c>
      <c r="I179" s="69" t="s">
        <v>330</v>
      </c>
      <c r="J179" s="69" t="s">
        <v>340</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6</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9">
        <v>1</v>
      </c>
      <c r="N179" s="86">
        <v>4</v>
      </c>
      <c r="O179" s="69">
        <v>0</v>
      </c>
      <c r="P179" s="69"/>
      <c r="Q179" s="69" t="s">
        <v>174</v>
      </c>
      <c r="R179" s="69">
        <f>IF(Q179="Free Recall",1,IF(Q179="Cued Recall",2,IF(Q179="Recognition",3,IF(Q179="Multiple Choice",4,IF(Q179="Savings",5,IF(Q179="Stem Completion",6,IF(Q179="Fragment Completion",7,IF(Q179="anagram solution",8,IF(Q179="Matching",9,IF(Q179="Problem Solving",10,"99"))))))))))</f>
        <v>1</v>
      </c>
      <c r="S179" s="99" t="s">
        <v>49</v>
      </c>
      <c r="T179" s="92" t="s">
        <v>581</v>
      </c>
      <c r="U179" s="69">
        <f>IF(T179="within",1,0)</f>
        <v>1</v>
      </c>
      <c r="V179" s="92">
        <v>88</v>
      </c>
      <c r="W179" s="69">
        <f>F179*V179</f>
        <v>2464</v>
      </c>
      <c r="X179" s="69">
        <v>4</v>
      </c>
      <c r="Y179" s="87">
        <f>AV178</f>
        <v>157680000</v>
      </c>
      <c r="Z179" s="92" t="s">
        <v>375</v>
      </c>
      <c r="AA179" s="69">
        <f>35*365*24*60*60</f>
        <v>1103760000</v>
      </c>
      <c r="AB179" s="69" t="str">
        <f>IF(AA179&lt;60,"1",IF(AA179&lt;=43200,"2",IF(AA179&lt;=777600,"3","4")))</f>
        <v>4</v>
      </c>
      <c r="AC179" s="72">
        <f>AVERAGE(AV178:DA178)</f>
        <v>630720000</v>
      </c>
      <c r="AD179" s="69" t="str">
        <f>IF(AC179&lt;60,"1",IF(AC179&lt;=43200,"2",IF(AC179&lt;=777600,"3","4")))</f>
        <v>4</v>
      </c>
      <c r="AE179" s="87">
        <f>AA179-Y179</f>
        <v>946080000</v>
      </c>
      <c r="AF179" s="88">
        <f>AV179</f>
        <v>0.51428571428571435</v>
      </c>
      <c r="AG179" s="72">
        <f>((AW179-AV179)+(AX179-AW179)+(AY179-AX179))/3</f>
        <v>-2.4206349206349214E-2</v>
      </c>
      <c r="AH179" s="4"/>
      <c r="AI179" s="72">
        <f>RSQ(AV179:AY179,AV178:AY178)</f>
        <v>4.8577335667091867E-2</v>
      </c>
      <c r="AJ179" s="110">
        <f>SLOPE(AV179:AY179,AV178:AY178)</f>
        <v>-4.4627573096779033E-11</v>
      </c>
      <c r="AK179" s="72">
        <f>INTERCEPT(AV179:AY179,AV178:AY178)</f>
        <v>0.56690331010452966</v>
      </c>
      <c r="AL179" s="72">
        <f>INDEX(LINEST(LN(AV179:AY179),LN(AV178:AY178),TRUE,TRUE),3,1)</f>
        <v>5.2470867309423359E-3</v>
      </c>
      <c r="AM179" s="72">
        <f>INDEX(LINEST(LN(AV179:AY179),LN(AV178:AY178)),1)</f>
        <v>-1.3160977738390256E-2</v>
      </c>
      <c r="AN179" s="72">
        <f>EXP(INDEX(LINEST(LN(AV179:AY179),LN(AV178:AY178)),1,2))</f>
        <v>0.6951413198332651</v>
      </c>
      <c r="AO179" s="89">
        <f>INDEX(LINEST((AV179:AY179),LN(AV178:AY178),TRUE,TRUE),3,1)</f>
        <v>4.8586777629351511E-4</v>
      </c>
      <c r="AP179" s="89">
        <f>INDEX(LINEST((AV179:AY179),LN(AV178:AY178)),1)</f>
        <v>-2.1370290046564015E-3</v>
      </c>
      <c r="AQ179" s="90">
        <f>INDEX(LINEST(LN(AV179:AY179),SQRT(AV178:AY178),TRUE,TRUE),3,1)</f>
        <v>2.9208776220730041E-2</v>
      </c>
      <c r="AR179" s="117">
        <f>INDEX(LINEST(LN(AV179:AY179),SQRT((AV178:AY178))),1)</f>
        <v>-2.9664161008687797E-6</v>
      </c>
      <c r="AS179" s="91">
        <f>INDEX(LINEST(1/(AV179:AY179),1/(SQRT(AV178:AY178)),TRUE,TRUE),3,1)</f>
        <v>1.5084192126494545E-3</v>
      </c>
      <c r="AT179" s="91">
        <f>INDEX(LINEST(1/(AV179:AY179),1/SQRT(AV178:AY178)),1)</f>
        <v>-513.72687135880517</v>
      </c>
      <c r="AU179" s="3"/>
      <c r="AV179" s="73">
        <v>0.51428571428571435</v>
      </c>
      <c r="AW179" s="73">
        <v>0.56097560975609762</v>
      </c>
      <c r="AX179" s="73">
        <v>0.63809523809523816</v>
      </c>
      <c r="AY179" s="73">
        <v>0.44166666666666671</v>
      </c>
      <c r="AZ179" s="102"/>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895</v>
      </c>
      <c r="B180" s="70"/>
      <c r="C180" s="70"/>
      <c r="D180" s="69"/>
      <c r="E180" s="87"/>
      <c r="F180" s="69"/>
      <c r="G180" s="69"/>
      <c r="H180" s="69"/>
      <c r="I180" s="69"/>
      <c r="J180" s="69"/>
      <c r="K180" s="107"/>
      <c r="L180" s="107"/>
      <c r="M180" s="69"/>
      <c r="N180" s="86"/>
      <c r="O180" s="69"/>
      <c r="P180" s="69"/>
      <c r="Q180" s="69"/>
      <c r="R180" s="69"/>
      <c r="S180" s="99"/>
      <c r="T180" s="69"/>
      <c r="U180" s="69"/>
      <c r="V180" s="69"/>
      <c r="W180" s="69"/>
      <c r="X180" s="69"/>
      <c r="Y180" s="87"/>
      <c r="Z180" s="69"/>
      <c r="AA180" s="69"/>
      <c r="AB180" s="69"/>
      <c r="AC180" s="72"/>
      <c r="AD180" s="69"/>
      <c r="AE180" s="69"/>
      <c r="AF180" s="88"/>
      <c r="AG180" s="72"/>
      <c r="AH180" s="4"/>
      <c r="AI180" s="72"/>
      <c r="AJ180" s="110"/>
      <c r="AK180" s="72"/>
      <c r="AL180" s="72"/>
      <c r="AM180" s="72"/>
      <c r="AN180" s="72"/>
      <c r="AO180" s="89"/>
      <c r="AP180" s="89"/>
      <c r="AQ180" s="90"/>
      <c r="AR180" s="117"/>
      <c r="AS180" s="91"/>
      <c r="AT180" s="91"/>
      <c r="AU180" s="3"/>
      <c r="AV180" s="71">
        <v>157680000</v>
      </c>
      <c r="AW180" s="71">
        <v>473040000</v>
      </c>
      <c r="AX180" s="71">
        <v>788400000</v>
      </c>
      <c r="AY180" s="71">
        <v>1103760000</v>
      </c>
      <c r="AZ180" s="73">
        <v>1419120000</v>
      </c>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895</v>
      </c>
      <c r="B181" s="70" t="s">
        <v>343</v>
      </c>
      <c r="C181" s="70" t="s">
        <v>344</v>
      </c>
      <c r="D181" s="69">
        <v>1981</v>
      </c>
      <c r="E181" s="105">
        <v>1</v>
      </c>
      <c r="F181" s="69">
        <v>28</v>
      </c>
      <c r="G181" s="69">
        <v>28</v>
      </c>
      <c r="H181" s="69" t="s">
        <v>43</v>
      </c>
      <c r="I181" s="69" t="s">
        <v>330</v>
      </c>
      <c r="J181" s="69" t="s">
        <v>342</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26</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4</v>
      </c>
      <c r="M181" s="69">
        <v>1</v>
      </c>
      <c r="N181" s="86">
        <v>2</v>
      </c>
      <c r="O181" s="69">
        <v>0</v>
      </c>
      <c r="P181" s="69"/>
      <c r="Q181" s="69" t="s">
        <v>174</v>
      </c>
      <c r="R181" s="69">
        <f>IF(Q181="Free Recall",1,IF(Q181="Cued Recall",2,IF(Q181="Recognition",3,IF(Q181="Multiple Choice",4,IF(Q181="Savings",5,IF(Q181="Stem Completion",6,IF(Q181="Fragment Completion",7,IF(Q181="anagram solution",8,IF(Q181="Matching",9,IF(Q181="Problem Solving",10,"99"))))))))))</f>
        <v>1</v>
      </c>
      <c r="S181" s="99" t="s">
        <v>49</v>
      </c>
      <c r="T181" s="92" t="s">
        <v>581</v>
      </c>
      <c r="U181" s="69">
        <f>IF(T181="within",1,0)</f>
        <v>1</v>
      </c>
      <c r="V181" s="92">
        <v>130</v>
      </c>
      <c r="W181" s="69">
        <f>F181*V181</f>
        <v>3640</v>
      </c>
      <c r="X181" s="69">
        <v>5</v>
      </c>
      <c r="Y181" s="87">
        <f>AV180</f>
        <v>157680000</v>
      </c>
      <c r="Z181" s="92" t="s">
        <v>373</v>
      </c>
      <c r="AA181" s="69">
        <f>45*365*24*60*60</f>
        <v>1419120000</v>
      </c>
      <c r="AB181" s="69" t="str">
        <f>IF(AA181&lt;60,"1",IF(AA181&lt;=43200,"2",IF(AA181&lt;=777600,"3","4")))</f>
        <v>4</v>
      </c>
      <c r="AC181" s="72">
        <f>AVERAGE(AV180:DA180)</f>
        <v>788400000</v>
      </c>
      <c r="AD181" s="69" t="str">
        <f>IF(AC181&lt;60,"1",IF(AC181&lt;=43200,"2",IF(AC181&lt;=777600,"3","4")))</f>
        <v>4</v>
      </c>
      <c r="AE181" s="87">
        <f>AA181-Y181</f>
        <v>1261440000</v>
      </c>
      <c r="AF181" s="88">
        <f>AV181</f>
        <v>0.63380281690140849</v>
      </c>
      <c r="AG181" s="72">
        <f>((AW181-AV181)+(AX181-AW181)+(AY181-AX181)+(AZ181-AY181))/4</f>
        <v>-4.08036454018227E-2</v>
      </c>
      <c r="AH181" s="4"/>
      <c r="AI181" s="72">
        <f>RSQ(AV181:AZ181,AV180:AZ180)</f>
        <v>0.9177679926717125</v>
      </c>
      <c r="AJ181" s="110">
        <f>SLOPE(AV181:AZ181,AV180:AZ180)</f>
        <v>-1.2216797210271225E-10</v>
      </c>
      <c r="AK181" s="72">
        <f>INTERCEPT(AV181:AZ181,AV180:AZ180)</f>
        <v>0.64491989627158974</v>
      </c>
      <c r="AL181" s="72">
        <f>INDEX(LINEST(LN(AV181:AZ181),LN(AV180:AZ180),TRUE,TRUE),3,1)</f>
        <v>0.87813828352088064</v>
      </c>
      <c r="AM181" s="72">
        <f>INDEX(LINEST(LN(AV181:AZ181),LN(AV180:AZ180)),1)</f>
        <v>-0.12458176230171633</v>
      </c>
      <c r="AN181" s="72">
        <f>EXP(INDEX(LINEST(LN(AV181:AZ181),LN(AV180:AZ180)),1,2))</f>
        <v>6.7977269062612145</v>
      </c>
      <c r="AO181" s="89">
        <f>INDEX(LINEST((AV181:AZ181),LN(AV180:AZ180),TRUE,TRUE),3,1)</f>
        <v>0.9002723459264026</v>
      </c>
      <c r="AP181" s="89">
        <f>INDEX(LINEST((AV181:AZ181),LN(AV180:AZ180)),1)</f>
        <v>-6.939114061838024E-2</v>
      </c>
      <c r="AQ181" s="90">
        <f>INDEX(LINEST(LN(AV181:AZ181),SQRT(AV180:AZ180),TRUE,TRUE),3,1)</f>
        <v>0.92023550463612735</v>
      </c>
      <c r="AR181" s="117">
        <f>INDEX(LINEST(LN(AV181:AZ181),SQRT((AV180:AZ180))),1)</f>
        <v>-1.1239337368825386E-5</v>
      </c>
      <c r="AS181" s="91">
        <f>INDEX(LINEST(1/(AV181:AZ181),1/(SQRT(AV180:AZ180)),TRUE,TRUE),3,1)</f>
        <v>0.76943859011240567</v>
      </c>
      <c r="AT181" s="91">
        <f>INDEX(LINEST(1/(AV181:AZ181),1/SQRT(AV180:AZ180)),1)</f>
        <v>-8664.1352871510971</v>
      </c>
      <c r="AU181" s="3"/>
      <c r="AV181" s="73">
        <v>0.63380281690140849</v>
      </c>
      <c r="AW181" s="73">
        <v>0.58904109589041098</v>
      </c>
      <c r="AX181" s="73">
        <v>0.51937984496124034</v>
      </c>
      <c r="AY181" s="73">
        <v>0.53020134228187921</v>
      </c>
      <c r="AZ181" s="73">
        <v>0.4705882352941177</v>
      </c>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5">
        <v>43509</v>
      </c>
      <c r="B182" s="1"/>
      <c r="C182" s="1"/>
      <c r="D182" s="60"/>
      <c r="E182" s="76"/>
      <c r="F182" s="60"/>
      <c r="G182" s="60"/>
      <c r="H182" s="60"/>
      <c r="I182" s="60"/>
      <c r="J182" s="60"/>
      <c r="K182" s="64"/>
      <c r="L182" s="64"/>
      <c r="M182" s="60"/>
      <c r="N182" s="60"/>
      <c r="O182" s="60"/>
      <c r="P182" s="60"/>
      <c r="Q182" s="60"/>
      <c r="R182" s="60"/>
      <c r="S182" s="60"/>
      <c r="T182" s="60"/>
      <c r="U182" s="60"/>
      <c r="V182" s="60"/>
      <c r="W182" s="60"/>
      <c r="X182" s="60"/>
      <c r="Y182" s="76"/>
      <c r="Z182" s="60"/>
      <c r="AA182" s="60"/>
      <c r="AB182" s="60"/>
      <c r="AC182" s="60"/>
      <c r="AD182" s="60"/>
      <c r="AE182" s="60"/>
      <c r="AF182" s="80"/>
      <c r="AG182" s="56"/>
      <c r="AH182" s="4"/>
      <c r="AI182" s="56"/>
      <c r="AJ182" s="109"/>
      <c r="AK182" s="56"/>
      <c r="AL182" s="56"/>
      <c r="AM182" s="56"/>
      <c r="AN182" s="56"/>
      <c r="AO182" s="56"/>
      <c r="AP182" s="56"/>
      <c r="AQ182" s="56"/>
      <c r="AR182" s="109"/>
      <c r="AS182" s="56"/>
      <c r="AT182" s="56"/>
      <c r="AU182" s="4"/>
      <c r="AV182" s="25">
        <f>3*30*24*60*60</f>
        <v>7776000</v>
      </c>
      <c r="AW182" s="25">
        <f>(365*24*60*60)+(3*30*24*60*60)</f>
        <v>39312000</v>
      </c>
      <c r="AX182" s="25">
        <f>(2*365*24*60*60)+(3*30*24*60*60)</f>
        <v>70848000</v>
      </c>
      <c r="AY182" s="25">
        <f>(3*365*24*60*60)+(3*30*24*60*60)</f>
        <v>102384000</v>
      </c>
      <c r="AZ182" s="25">
        <f>(3*365*24*60*60)+(6*30*24*60*60)</f>
        <v>110160000</v>
      </c>
      <c r="BA182" s="25">
        <f>(4*365*24*60*60)+(6*30*24*60*60)</f>
        <v>141696000</v>
      </c>
      <c r="BB182" s="25">
        <f>(5*365*24*60*60)+(6*30*24*60*60)</f>
        <v>173232000</v>
      </c>
      <c r="BC182" s="25">
        <f>(6*365*24*60*60)+(6*30*24*60*60)</f>
        <v>204768000</v>
      </c>
      <c r="BD182" s="25">
        <f>(7*365*24*60*60)+(6*30*24*60*60)</f>
        <v>236304000</v>
      </c>
      <c r="BE182" s="25">
        <f>(8*365*24*60*60)+(6*30*24*60*60)</f>
        <v>267840000</v>
      </c>
      <c r="BF182" s="25">
        <f>(9*365*24*60*60)+(6*30*24*60*60)</f>
        <v>299376000</v>
      </c>
      <c r="BG182" s="25">
        <f>(10*365*24*60*60)+(6*30*24*60*60)</f>
        <v>330912000</v>
      </c>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5">
        <v>43509</v>
      </c>
      <c r="B183" s="22" t="s">
        <v>213</v>
      </c>
      <c r="C183" s="1" t="s">
        <v>202</v>
      </c>
      <c r="D183" s="60">
        <v>1991</v>
      </c>
      <c r="E183" s="76">
        <v>1</v>
      </c>
      <c r="F183" s="60">
        <v>373</v>
      </c>
      <c r="G183" s="60">
        <v>31.1</v>
      </c>
      <c r="H183" s="60" t="s">
        <v>50</v>
      </c>
      <c r="I183" s="60" t="s">
        <v>93</v>
      </c>
      <c r="J183" s="60" t="s">
        <v>93</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33</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5</v>
      </c>
      <c r="M183" s="60">
        <v>1</v>
      </c>
      <c r="N183" s="60">
        <v>4</v>
      </c>
      <c r="O183" s="60">
        <v>0</v>
      </c>
      <c r="P183" s="60"/>
      <c r="Q183" s="60" t="s">
        <v>34</v>
      </c>
      <c r="R183" s="60">
        <f>IF(Q183="Free Recall",1,IF(Q183="Cued Recall",2,IF(Q183="Recognition",3,IF(Q183="Multiple Choice",4,IF(Q183="Savings",5,IF(Q183="Stem Completion",6,IF(Q183="Fragment Completion",7,IF(Q183="anagram solution",8,IF(Q183="Matching",9,IF(Q183="Problem Solving",10,"99"))))))))))</f>
        <v>3</v>
      </c>
      <c r="S183" s="60" t="s">
        <v>15</v>
      </c>
      <c r="T183" s="59" t="s">
        <v>261</v>
      </c>
      <c r="U183" s="60">
        <f>IF(T183="within",1,0)</f>
        <v>0</v>
      </c>
      <c r="V183" s="59">
        <v>16</v>
      </c>
      <c r="W183" s="60">
        <f>F183*V183</f>
        <v>5968</v>
      </c>
      <c r="X183" s="60">
        <v>12</v>
      </c>
      <c r="Y183" s="76">
        <f>AV182</f>
        <v>7776000</v>
      </c>
      <c r="Z183" s="60" t="s">
        <v>510</v>
      </c>
      <c r="AA183" s="76">
        <f>(10*365*24*60*60)+(6*30*24*60*60)</f>
        <v>330912000</v>
      </c>
      <c r="AB183" s="60" t="str">
        <f>IF(AA183&lt;60,"1",IF(AA183&lt;=43200,"2",IF(AA183&lt;=777600,"3","4")))</f>
        <v>4</v>
      </c>
      <c r="AC183" s="56">
        <f>AVERAGE(AV182:DA182)</f>
        <v>165384000</v>
      </c>
      <c r="AD183" s="60" t="str">
        <f>IF(AC183&lt;60,"1",IF(AC183&lt;=43200,"2",IF(AC183&lt;=777600,"3","4")))</f>
        <v>4</v>
      </c>
      <c r="AE183" s="76">
        <f>AA183-Y183</f>
        <v>323136000</v>
      </c>
      <c r="AF183" s="80">
        <f>AV183</f>
        <v>0.80394842868654293</v>
      </c>
      <c r="AG183" s="56">
        <f>((AW183-AV183)+(AX183-AW183)+(AY183-AX183)+(AZ183-AY183)+(BA183-AZ183)+(BB183-BA183)+(BC183-BB183)+(BD183-BC183)+(BE183-BD183)+(BF183-BE183)+(BG183-BF183))/11</f>
        <v>-1.1076111640172909E-2</v>
      </c>
      <c r="AH183" s="4"/>
      <c r="AI183" s="56">
        <f>RSQ(AV183:BG183,AV182:BG182)</f>
        <v>0.57837016706869138</v>
      </c>
      <c r="AJ183" s="109">
        <f>SLOPE(AV183:BG183,AV182:BG182)</f>
        <v>-4.0113704713773496E-10</v>
      </c>
      <c r="AK183" s="56">
        <f>INTERCEPT(AV183:BG183,AV182:BG182)</f>
        <v>0.75774643049434498</v>
      </c>
      <c r="AL183" s="56">
        <f>INDEX(LINEST(LN(AV183:BG183),LN(AV182:BG182),TRUE,TRUE),3,1)</f>
        <v>0.74164197747914307</v>
      </c>
      <c r="AM183" s="56">
        <f>INDEX(LINEST(LN(AV183:BG183),LN(AV182:BG182)),1)</f>
        <v>-6.2716517678125278E-2</v>
      </c>
      <c r="AN183" s="56">
        <f>EXP(INDEX(LINEST(LN(AV183:BG183),LN(AV182:BG182)),1,2))</f>
        <v>2.2124839556105758</v>
      </c>
      <c r="AO183" s="82">
        <f>INDEX(LINEST((AV183:BG183),LN(AV182:BG182),TRUE,TRUE),3,1)</f>
        <v>0.76082827403650133</v>
      </c>
      <c r="AP183" s="82">
        <f>INDEX(LINEST((AV183:BG183),LN(AV182:BG182)),1)</f>
        <v>-4.5105399412176346E-2</v>
      </c>
      <c r="AQ183" s="83">
        <f>INDEX(LINEST(LN(AV183:BG183),SQRT(AV182:BG182),TRUE,TRUE),3,1)</f>
        <v>0.6982080026785602</v>
      </c>
      <c r="AR183" s="116">
        <f>INDEX(LINEST(LN(AV183:BG183),SQRT((AV182:BG182))),1)</f>
        <v>-1.3868682165347466E-5</v>
      </c>
      <c r="AS183" s="84">
        <f>INDEX(LINEST(1/(AV183:BG183),1/(SQRT(AV182:BG182)),TRUE,TRUE),3,1)</f>
        <v>0.62024835671921807</v>
      </c>
      <c r="AT183" s="84">
        <f>INDEX(LINEST(1/(AV183:BG183),1/SQRT(AV182:BG182)),1)</f>
        <v>-1023.3754794771939</v>
      </c>
      <c r="AU183" s="3"/>
      <c r="AV183" s="53">
        <v>0.80394842868654293</v>
      </c>
      <c r="AW183" s="53">
        <v>0.75431103948428602</v>
      </c>
      <c r="AX183" s="53">
        <v>0.74141821112006401</v>
      </c>
      <c r="AY183" s="53">
        <v>0.74335213537469702</v>
      </c>
      <c r="AZ183" s="53">
        <v>0.65052377115229598</v>
      </c>
      <c r="BA183" s="53">
        <v>0.66180499597099096</v>
      </c>
      <c r="BB183" s="53">
        <v>0.67502014504431895</v>
      </c>
      <c r="BC183" s="53">
        <v>0.63634165995165093</v>
      </c>
      <c r="BD183" s="53">
        <v>0.66212731668009595</v>
      </c>
      <c r="BE183" s="53">
        <v>0.64149879129734</v>
      </c>
      <c r="BF183" s="53">
        <v>0.64439967767929007</v>
      </c>
      <c r="BG183" s="53">
        <v>0.68211120064464092</v>
      </c>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5">
        <v>43509</v>
      </c>
      <c r="B184" s="1"/>
      <c r="C184" s="1"/>
      <c r="D184" s="60"/>
      <c r="E184" s="76"/>
      <c r="F184" s="60"/>
      <c r="G184" s="60"/>
      <c r="H184" s="60"/>
      <c r="I184" s="60"/>
      <c r="J184" s="60"/>
      <c r="K184" s="64"/>
      <c r="L184" s="64"/>
      <c r="M184" s="60"/>
      <c r="N184" s="60"/>
      <c r="O184" s="60"/>
      <c r="P184" s="60"/>
      <c r="Q184" s="60"/>
      <c r="R184" s="60"/>
      <c r="S184" s="60"/>
      <c r="T184" s="60"/>
      <c r="U184" s="60"/>
      <c r="V184" s="60"/>
      <c r="W184" s="60"/>
      <c r="X184" s="60"/>
      <c r="Y184" s="76"/>
      <c r="Z184" s="60"/>
      <c r="AA184" s="60"/>
      <c r="AB184" s="60"/>
      <c r="AC184" s="60"/>
      <c r="AD184" s="60"/>
      <c r="AE184" s="60"/>
      <c r="AF184" s="80"/>
      <c r="AG184" s="56"/>
      <c r="AH184" s="4"/>
      <c r="AI184" s="56"/>
      <c r="AJ184" s="109"/>
      <c r="AK184" s="56"/>
      <c r="AL184" s="56"/>
      <c r="AM184" s="56"/>
      <c r="AN184" s="56"/>
      <c r="AO184" s="56"/>
      <c r="AP184" s="56"/>
      <c r="AQ184" s="56"/>
      <c r="AR184" s="109"/>
      <c r="AS184" s="56"/>
      <c r="AT184" s="56"/>
      <c r="AU184" s="4"/>
      <c r="AV184" s="25">
        <f>3*30*24*60*60</f>
        <v>7776000</v>
      </c>
      <c r="AW184" s="25">
        <f>(365*24*60*60)+(3*30*24*60*60)</f>
        <v>39312000</v>
      </c>
      <c r="AX184" s="25">
        <f>(2*365*24*60*60)+(3*30*24*60*60)</f>
        <v>70848000</v>
      </c>
      <c r="AY184" s="25">
        <f>(3*365*24*60*60)+(3*30*24*60*60)</f>
        <v>102384000</v>
      </c>
      <c r="AZ184" s="25">
        <f>(3*365*24*60*60)+(6*30*24*60*60)</f>
        <v>110160000</v>
      </c>
      <c r="BA184" s="25">
        <f>(4*365*24*60*60)+(6*30*24*60*60)</f>
        <v>141696000</v>
      </c>
      <c r="BB184" s="25">
        <f>(5*365*24*60*60)+(6*30*24*60*60)</f>
        <v>173232000</v>
      </c>
      <c r="BC184" s="25">
        <f>(6*365*24*60*60)+(6*30*24*60*60)</f>
        <v>204768000</v>
      </c>
      <c r="BD184" s="25">
        <f>(7*365*24*60*60)+(6*30*24*60*60)</f>
        <v>236304000</v>
      </c>
      <c r="BE184" s="25">
        <f>(8*365*24*60*60)+(6*30*24*60*60)</f>
        <v>267840000</v>
      </c>
      <c r="BF184" s="25">
        <f>(9*365*24*60*60)+(6*30*24*60*60)</f>
        <v>299376000</v>
      </c>
      <c r="BG184" s="25">
        <f>(10*365*24*60*60)+(6*30*24*60*60)</f>
        <v>330912000</v>
      </c>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5">
        <v>43509</v>
      </c>
      <c r="B185" s="1" t="s">
        <v>213</v>
      </c>
      <c r="C185" s="1" t="s">
        <v>202</v>
      </c>
      <c r="D185" s="60">
        <v>1991</v>
      </c>
      <c r="E185" s="76">
        <v>1</v>
      </c>
      <c r="F185" s="60">
        <v>373</v>
      </c>
      <c r="G185" s="60">
        <v>31.1</v>
      </c>
      <c r="H185" s="60" t="s">
        <v>50</v>
      </c>
      <c r="I185" s="60" t="s">
        <v>203</v>
      </c>
      <c r="J185" s="60" t="s">
        <v>203</v>
      </c>
      <c r="K185" s="60">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3</v>
      </c>
      <c r="L185" s="60">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0">
        <v>1</v>
      </c>
      <c r="N185" s="60">
        <v>2</v>
      </c>
      <c r="O185" s="60">
        <v>0</v>
      </c>
      <c r="P185" s="60"/>
      <c r="Q185" s="60" t="s">
        <v>34</v>
      </c>
      <c r="R185" s="60">
        <f>IF(Q185="Free Recall",1,IF(Q185="Cued Recall",2,IF(Q185="Recognition",3,IF(Q185="Multiple Choice",4,IF(Q185="Savings",5,IF(Q185="Stem Completion",6,IF(Q185="Fragment Completion",7,IF(Q185="anagram solution",8,IF(Q185="Matching",9,IF(Q185="Problem Solving",10,"99"))))))))))</f>
        <v>3</v>
      </c>
      <c r="S185" s="60" t="s">
        <v>15</v>
      </c>
      <c r="T185" s="59" t="s">
        <v>261</v>
      </c>
      <c r="U185" s="60">
        <f>IF(T185="within",1,0)</f>
        <v>0</v>
      </c>
      <c r="V185" s="59">
        <v>16</v>
      </c>
      <c r="W185" s="60">
        <f>F185*V185</f>
        <v>5968</v>
      </c>
      <c r="X185" s="60">
        <v>12</v>
      </c>
      <c r="Y185" s="76">
        <f>AV184</f>
        <v>7776000</v>
      </c>
      <c r="Z185" s="60" t="s">
        <v>510</v>
      </c>
      <c r="AA185" s="76">
        <f>(10*365*24*60*60)+(6*30*24*60*60)</f>
        <v>330912000</v>
      </c>
      <c r="AB185" s="60" t="str">
        <f>IF(AA185&lt;60,"1",IF(AA185&lt;=43200,"2",IF(AA185&lt;=777600,"3","4")))</f>
        <v>4</v>
      </c>
      <c r="AC185" s="56">
        <f>AVERAGE(AV184:DA184)</f>
        <v>165384000</v>
      </c>
      <c r="AD185" s="60" t="str">
        <f>IF(AC185&lt;60,"1",IF(AC185&lt;=43200,"2",IF(AC185&lt;=777600,"3","4")))</f>
        <v>4</v>
      </c>
      <c r="AE185" s="76">
        <f>AA185-Y185</f>
        <v>323136000</v>
      </c>
      <c r="AF185" s="80">
        <f>AV185</f>
        <v>0.78557614826752598</v>
      </c>
      <c r="AG185" s="56">
        <f>((AW185-AV185)+(AX185-AW185)+(AY185-AX185)+(AZ185-AY185)+(BA185-AZ185)+(BB185-BA185)+(BC185-BB185)+(BD185-BC185)+(BE185-BD185)+(BF185-BE185)+(BG185-BF185))/11</f>
        <v>-1.0506922569775085E-2</v>
      </c>
      <c r="AH185" s="4"/>
      <c r="AI185" s="56">
        <f>RSQ(AV185:BG185,AV184:BG184)</f>
        <v>0.51384930216801195</v>
      </c>
      <c r="AJ185" s="109">
        <f>SLOPE(AV185:BG185,AV184:BG184)</f>
        <v>-3.4037358578496057E-10</v>
      </c>
      <c r="AK185" s="56">
        <f>INTERCEPT(AV185:BG185,AV184:BG184)</f>
        <v>0.7275366373489025</v>
      </c>
      <c r="AL185" s="56">
        <f>INDEX(LINEST(LN(AV185:BG185),LN(AV184:BG184),TRUE,TRUE),3,1)</f>
        <v>0.79646201167969943</v>
      </c>
      <c r="AM185" s="56">
        <f>INDEX(LINEST(LN(AV185:BG185),LN(AV184:BG184)),1)</f>
        <v>-5.9485316904957383E-2</v>
      </c>
      <c r="AN185" s="56">
        <f>EXP(INDEX(LINEST(LN(AV185:BG185),LN(AV184:BG184)),1,2))</f>
        <v>2.0236194728204682</v>
      </c>
      <c r="AO185" s="82">
        <f>INDEX(LINEST((AV185:BG185),LN(AV184:BG184),TRUE,TRUE),3,1)</f>
        <v>0.8108721226657124</v>
      </c>
      <c r="AP185" s="82">
        <f>INDEX(LINEST((AV185:BG185),LN(AV184:BG184)),1)</f>
        <v>-4.1918866332267608E-2</v>
      </c>
      <c r="AQ185" s="83">
        <f>INDEX(LINEST(LN(AV185:BG185),SQRT(AV184:BG184),TRUE,TRUE),3,1)</f>
        <v>0.68071822723747355</v>
      </c>
      <c r="AR185" s="116">
        <f>INDEX(LINEST(LN(AV185:BG185),SQRT((AV184:BG184))),1)</f>
        <v>-1.2533401026060409E-5</v>
      </c>
      <c r="AS185" s="84">
        <f>INDEX(LINEST(1/(AV185:BG185),1/(SQRT(AV184:BG184)),TRUE,TRUE),3,1)</f>
        <v>0.73229583624597427</v>
      </c>
      <c r="AT185" s="84">
        <f>INDEX(LINEST(1/(AV185:BG185),1/SQRT(AV184:BG184)),1)</f>
        <v>-1035.2426528659148</v>
      </c>
      <c r="AU185" s="3"/>
      <c r="AV185" s="53">
        <v>0.78557614826752598</v>
      </c>
      <c r="AW185" s="53">
        <v>0.74625302175664698</v>
      </c>
      <c r="AX185" s="53">
        <v>0.682755842062852</v>
      </c>
      <c r="AY185" s="53">
        <v>0.68533440773569698</v>
      </c>
      <c r="AZ185" s="53">
        <v>0.63634165995165093</v>
      </c>
      <c r="BA185" s="53">
        <v>0.67340854149879104</v>
      </c>
      <c r="BB185" s="53">
        <v>0.62763900080580104</v>
      </c>
      <c r="BC185" s="53">
        <v>0.64278807413376304</v>
      </c>
      <c r="BD185" s="53">
        <v>0.63892022562449602</v>
      </c>
      <c r="BE185" s="53">
        <v>0.63827558420628494</v>
      </c>
      <c r="BF185" s="53">
        <v>0.62763900080580104</v>
      </c>
      <c r="BG185" s="53">
        <v>0.67</v>
      </c>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509</v>
      </c>
      <c r="B186" s="1"/>
      <c r="C186" s="1"/>
      <c r="D186" s="60"/>
      <c r="E186" s="76"/>
      <c r="F186" s="60"/>
      <c r="G186" s="60"/>
      <c r="H186" s="60"/>
      <c r="I186" s="60"/>
      <c r="J186" s="60"/>
      <c r="K186" s="64"/>
      <c r="L186" s="64"/>
      <c r="M186" s="60"/>
      <c r="N186" s="60"/>
      <c r="O186" s="60"/>
      <c r="P186" s="60"/>
      <c r="Q186" s="60"/>
      <c r="R186" s="60"/>
      <c r="S186" s="60"/>
      <c r="T186" s="60"/>
      <c r="U186" s="60"/>
      <c r="V186" s="60"/>
      <c r="W186" s="60"/>
      <c r="X186" s="60"/>
      <c r="Y186" s="76"/>
      <c r="Z186" s="60"/>
      <c r="AA186" s="60"/>
      <c r="AB186" s="60"/>
      <c r="AC186" s="60"/>
      <c r="AD186" s="60"/>
      <c r="AE186" s="60"/>
      <c r="AF186" s="80"/>
      <c r="AG186" s="56"/>
      <c r="AH186" s="4"/>
      <c r="AI186" s="56"/>
      <c r="AJ186" s="109"/>
      <c r="AK186" s="56"/>
      <c r="AL186" s="56"/>
      <c r="AM186" s="56"/>
      <c r="AN186" s="56"/>
      <c r="AO186" s="56"/>
      <c r="AP186" s="56"/>
      <c r="AQ186" s="56"/>
      <c r="AR186" s="109"/>
      <c r="AS186" s="56"/>
      <c r="AT186" s="56"/>
      <c r="AU186" s="4"/>
      <c r="AV186" s="25">
        <f>3*30*24*60*60</f>
        <v>7776000</v>
      </c>
      <c r="AW186" s="25">
        <f>(365*24*60*60)+(3*30*24*60*60)</f>
        <v>39312000</v>
      </c>
      <c r="AX186" s="25">
        <f>(2*365*24*60*60)+(3*30*24*60*60)</f>
        <v>70848000</v>
      </c>
      <c r="AY186" s="25">
        <f>(3*365*24*60*60)+(3*30*24*60*60)</f>
        <v>102384000</v>
      </c>
      <c r="AZ186" s="25">
        <f>(3*365*24*60*60)+(6*30*24*60*60)</f>
        <v>110160000</v>
      </c>
      <c r="BA186" s="25">
        <f>(4*365*24*60*60)+(6*30*24*60*60)</f>
        <v>141696000</v>
      </c>
      <c r="BB186" s="25">
        <f>(5*365*24*60*60)+(6*30*24*60*60)</f>
        <v>173232000</v>
      </c>
      <c r="BC186" s="25">
        <f>(6*365*24*60*60)+(6*30*24*60*60)</f>
        <v>204768000</v>
      </c>
      <c r="BD186" s="25">
        <f>(7*365*24*60*60)+(6*30*24*60*60)</f>
        <v>236304000</v>
      </c>
      <c r="BE186" s="25">
        <f>(8*365*24*60*60)+(6*30*24*60*60)</f>
        <v>267840000</v>
      </c>
      <c r="BF186" s="25">
        <f>(9*365*24*60*60)+(6*30*24*60*60)</f>
        <v>299376000</v>
      </c>
      <c r="BG186" s="25">
        <f>(10*365*24*60*60)+(6*30*24*60*60)</f>
        <v>330912000</v>
      </c>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509</v>
      </c>
      <c r="B187" s="1" t="s">
        <v>213</v>
      </c>
      <c r="C187" s="1" t="s">
        <v>202</v>
      </c>
      <c r="D187" s="60">
        <v>1991</v>
      </c>
      <c r="E187" s="76">
        <v>1</v>
      </c>
      <c r="F187" s="60">
        <v>373</v>
      </c>
      <c r="G187" s="60">
        <v>31.1</v>
      </c>
      <c r="H187" s="60" t="s">
        <v>41</v>
      </c>
      <c r="I187" s="60" t="s">
        <v>93</v>
      </c>
      <c r="J187" s="60" t="s">
        <v>93</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33</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5</v>
      </c>
      <c r="M187" s="60">
        <v>1</v>
      </c>
      <c r="N187" s="60">
        <v>4</v>
      </c>
      <c r="O187" s="60">
        <v>0</v>
      </c>
      <c r="P187" s="60"/>
      <c r="Q187" s="60" t="s">
        <v>174</v>
      </c>
      <c r="R187" s="60">
        <f>IF(Q187="Free Recall",1,IF(Q187="Cued Recall",2,IF(Q187="Recognition",3,IF(Q187="Multiple Choice",4,IF(Q187="Savings",5,IF(Q187="Stem Completion",6,IF(Q187="Fragment Completion",7,IF(Q187="anagram solution",8,IF(Q187="Matching",9,IF(Q187="Problem Solving",10,"99"))))))))))</f>
        <v>1</v>
      </c>
      <c r="S187" s="62" t="s">
        <v>49</v>
      </c>
      <c r="T187" s="59" t="s">
        <v>261</v>
      </c>
      <c r="U187" s="60">
        <f>IF(T187="within",1,0)</f>
        <v>0</v>
      </c>
      <c r="V187" s="59">
        <v>12</v>
      </c>
      <c r="W187" s="60">
        <f>F187*V187</f>
        <v>4476</v>
      </c>
      <c r="X187" s="60">
        <v>12</v>
      </c>
      <c r="Y187" s="76">
        <f>AV186</f>
        <v>7776000</v>
      </c>
      <c r="Z187" s="60" t="s">
        <v>510</v>
      </c>
      <c r="AA187" s="76">
        <f>(10*365*24*60*60)+(6*30*24*60*60)</f>
        <v>330912000</v>
      </c>
      <c r="AB187" s="60" t="str">
        <f>IF(AA187&lt;60,"1",IF(AA187&lt;=43200,"2",IF(AA187&lt;=777600,"3","4")))</f>
        <v>4</v>
      </c>
      <c r="AC187" s="56">
        <f>AVERAGE(AV186:DA186)</f>
        <v>165384000</v>
      </c>
      <c r="AD187" s="60" t="str">
        <f>IF(AC187&lt;60,"1",IF(AC187&lt;=43200,"2",IF(AC187&lt;=777600,"3","4")))</f>
        <v>4</v>
      </c>
      <c r="AE187" s="76">
        <f>AA187-Y187</f>
        <v>323136000</v>
      </c>
      <c r="AF187" s="80">
        <f>AV187</f>
        <v>0.60232787750619898</v>
      </c>
      <c r="AG187" s="56">
        <f>((AW187-AV187)+(AX187-AW187)+(AY187-AX187)+(AZ187-AY187)+(BA187-AZ187)+(BB187-BA187)+(BC187-BB187)+(BD187-BC187)+(BE187-BD187)+(BF187-BE187)+(BG187-BF187))/11</f>
        <v>-3.1739311133815347E-2</v>
      </c>
      <c r="AH187" s="4"/>
      <c r="AI187" s="56">
        <f>RSQ(AV187:BG187,AV186:BG186)</f>
        <v>0.60723157322830179</v>
      </c>
      <c r="AJ187" s="109">
        <f>SLOPE(AV187:BG187,AV186:BG186)</f>
        <v>-7.8874967450842775E-10</v>
      </c>
      <c r="AK187" s="56">
        <f>INTERCEPT(AV187:BG187,AV186:BG186)</f>
        <v>0.45291395579693183</v>
      </c>
      <c r="AL187" s="56">
        <f>INDEX(LINEST(LN(AV187:BG187),LN(AV186:BG186),TRUE,TRUE),3,1)</f>
        <v>0.90853591015193713</v>
      </c>
      <c r="AM187" s="56">
        <f>INDEX(LINEST(LN(AV187:BG187),LN(AV186:BG186)),1)</f>
        <v>-0.24881822357505426</v>
      </c>
      <c r="AN187" s="56">
        <f>EXP(INDEX(LINEST(LN(AV187:BG187),LN(AV186:BG186)),1,2))</f>
        <v>31.64897746607069</v>
      </c>
      <c r="AO187" s="82">
        <f>INDEX(LINEST((AV187:BG187),LN(AV186:BG186),TRUE,TRUE),3,1)</f>
        <v>0.93091793243095566</v>
      </c>
      <c r="AP187" s="82">
        <f>INDEX(LINEST((AV187:BG187),LN(AV186:BG186)),1)</f>
        <v>-9.5744337499546806E-2</v>
      </c>
      <c r="AQ187" s="83">
        <f>INDEX(LINEST(LN(AV187:BG187),SQRT(AV186:BG186),TRUE,TRUE),3,1)</f>
        <v>0.82568990287649957</v>
      </c>
      <c r="AR187" s="116">
        <f>INDEX(LINEST(LN(AV187:BG187),SQRT((AV186:BG186))),1)</f>
        <v>-5.4060196855414857E-5</v>
      </c>
      <c r="AS187" s="84">
        <f>INDEX(LINEST(1/(AV187:BG187),1/(SQRT(AV186:BG186)),TRUE,TRUE),3,1)</f>
        <v>0.72221485567093613</v>
      </c>
      <c r="AT187" s="84">
        <f>INDEX(LINEST(1/(AV187:BG187),1/SQRT(AV186:BG186)),1)</f>
        <v>-8030.2295919345861</v>
      </c>
      <c r="AU187" s="3"/>
      <c r="AV187" s="53">
        <v>0.60232787750619898</v>
      </c>
      <c r="AW187" s="53">
        <v>0.43752953022102403</v>
      </c>
      <c r="AX187" s="53">
        <v>0.36835989559743099</v>
      </c>
      <c r="AY187" s="53">
        <v>0.30743623916139001</v>
      </c>
      <c r="AZ187" s="53">
        <v>0.281068399323533</v>
      </c>
      <c r="BA187" s="53">
        <v>0.30258432201870999</v>
      </c>
      <c r="BB187" s="53">
        <v>0.289475347764175</v>
      </c>
      <c r="BC187" s="53">
        <v>0.26358813773057899</v>
      </c>
      <c r="BD187" s="53">
        <v>0.23564057362759802</v>
      </c>
      <c r="BE187" s="53">
        <v>0.30290756592774498</v>
      </c>
      <c r="BF187" s="53">
        <v>0.225495211623746</v>
      </c>
      <c r="BG187" s="53">
        <v>0.25319545503423002</v>
      </c>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509</v>
      </c>
      <c r="B188" s="1"/>
      <c r="C188" s="1"/>
      <c r="D188" s="60"/>
      <c r="E188" s="76"/>
      <c r="F188" s="60"/>
      <c r="G188" s="60"/>
      <c r="H188" s="60"/>
      <c r="I188" s="60"/>
      <c r="J188" s="60"/>
      <c r="K188" s="64"/>
      <c r="L188" s="64"/>
      <c r="M188" s="60"/>
      <c r="N188" s="60"/>
      <c r="O188" s="60"/>
      <c r="P188" s="60"/>
      <c r="Q188" s="60"/>
      <c r="R188" s="60"/>
      <c r="S188" s="60"/>
      <c r="T188" s="60"/>
      <c r="U188" s="60"/>
      <c r="V188" s="60"/>
      <c r="W188" s="60"/>
      <c r="X188" s="60"/>
      <c r="Y188" s="76"/>
      <c r="Z188" s="60"/>
      <c r="AA188" s="60"/>
      <c r="AB188" s="60"/>
      <c r="AC188" s="60"/>
      <c r="AD188" s="60"/>
      <c r="AE188" s="60"/>
      <c r="AF188" s="80"/>
      <c r="AG188" s="56"/>
      <c r="AH188" s="4"/>
      <c r="AI188" s="56"/>
      <c r="AJ188" s="109"/>
      <c r="AK188" s="56"/>
      <c r="AL188" s="56"/>
      <c r="AM188" s="56"/>
      <c r="AN188" s="56"/>
      <c r="AO188" s="56"/>
      <c r="AP188" s="56"/>
      <c r="AQ188" s="56"/>
      <c r="AR188" s="109"/>
      <c r="AS188" s="56"/>
      <c r="AT188" s="56"/>
      <c r="AU188" s="4"/>
      <c r="AV188" s="25">
        <f>3*30*24*60*60</f>
        <v>7776000</v>
      </c>
      <c r="AW188" s="25">
        <f>(365*24*60*60)+(3*30*24*60*60)</f>
        <v>39312000</v>
      </c>
      <c r="AX188" s="25">
        <f>(2*365*24*60*60)+(3*30*24*60*60)</f>
        <v>70848000</v>
      </c>
      <c r="AY188" s="25">
        <f>(3*365*24*60*60)+(3*30*24*60*60)</f>
        <v>102384000</v>
      </c>
      <c r="AZ188" s="25">
        <f>(3*365*24*60*60)+(6*30*24*60*60)</f>
        <v>110160000</v>
      </c>
      <c r="BA188" s="25">
        <f>(4*365*24*60*60)+(6*30*24*60*60)</f>
        <v>141696000</v>
      </c>
      <c r="BB188" s="25">
        <f>(5*365*24*60*60)+(6*30*24*60*60)</f>
        <v>173232000</v>
      </c>
      <c r="BC188" s="25">
        <f>(6*365*24*60*60)+(6*30*24*60*60)</f>
        <v>204768000</v>
      </c>
      <c r="BD188" s="25">
        <f>(7*365*24*60*60)+(6*30*24*60*60)</f>
        <v>236304000</v>
      </c>
      <c r="BE188" s="25">
        <f>(8*365*24*60*60)+(6*30*24*60*60)</f>
        <v>267840000</v>
      </c>
      <c r="BF188" s="25">
        <f>(9*365*24*60*60)+(6*30*24*60*60)</f>
        <v>299376000</v>
      </c>
      <c r="BG188" s="25">
        <f>(10*365*24*60*60)+(6*30*24*60*60)</f>
        <v>330912000</v>
      </c>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509</v>
      </c>
      <c r="B189" s="1" t="s">
        <v>213</v>
      </c>
      <c r="C189" s="1" t="s">
        <v>202</v>
      </c>
      <c r="D189" s="60">
        <v>1991</v>
      </c>
      <c r="E189" s="76">
        <v>1</v>
      </c>
      <c r="F189" s="60">
        <v>373</v>
      </c>
      <c r="G189" s="60">
        <v>31.1</v>
      </c>
      <c r="H189" s="60" t="s">
        <v>41</v>
      </c>
      <c r="I189" s="60" t="s">
        <v>203</v>
      </c>
      <c r="J189" s="60" t="s">
        <v>203</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3</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2</v>
      </c>
      <c r="M189" s="60">
        <v>1</v>
      </c>
      <c r="N189" s="60">
        <v>2</v>
      </c>
      <c r="O189" s="60">
        <v>0</v>
      </c>
      <c r="P189" s="60"/>
      <c r="Q189" s="60" t="s">
        <v>174</v>
      </c>
      <c r="R189" s="60">
        <f>IF(Q189="Free Recall",1,IF(Q189="Cued Recall",2,IF(Q189="Recognition",3,IF(Q189="Multiple Choice",4,IF(Q189="Savings",5,IF(Q189="Stem Completion",6,IF(Q189="Fragment Completion",7,IF(Q189="anagram solution",8,IF(Q189="Matching",9,IF(Q189="Problem Solving",10,"99"))))))))))</f>
        <v>1</v>
      </c>
      <c r="S189" s="62" t="s">
        <v>49</v>
      </c>
      <c r="T189" s="59" t="s">
        <v>261</v>
      </c>
      <c r="U189" s="60">
        <f>IF(T189="within",1,0)</f>
        <v>0</v>
      </c>
      <c r="V189" s="59">
        <v>12</v>
      </c>
      <c r="W189" s="60">
        <f>F189*V189</f>
        <v>4476</v>
      </c>
      <c r="X189" s="60">
        <v>12</v>
      </c>
      <c r="Y189" s="76">
        <f>AV188</f>
        <v>7776000</v>
      </c>
      <c r="Z189" s="60" t="s">
        <v>510</v>
      </c>
      <c r="AA189" s="76">
        <f>(10*365*24*60*60)+(6*30*24*60*60)</f>
        <v>330912000</v>
      </c>
      <c r="AB189" s="60" t="str">
        <f>IF(AA189&lt;60,"1",IF(AA189&lt;=43200,"2",IF(AA189&lt;=777600,"3","4")))</f>
        <v>4</v>
      </c>
      <c r="AC189" s="56">
        <f>AVERAGE(AV188:DA188)</f>
        <v>165384000</v>
      </c>
      <c r="AD189" s="60" t="str">
        <f>IF(AC189&lt;60,"1",IF(AC189&lt;=43200,"2",IF(AC189&lt;=777600,"3","4")))</f>
        <v>4</v>
      </c>
      <c r="AE189" s="76">
        <f>AA189-Y189</f>
        <v>323136000</v>
      </c>
      <c r="AF189" s="80">
        <f>AV189</f>
        <v>0.56316941956212097</v>
      </c>
      <c r="AG189" s="56">
        <f>((AW189-AV189)+(AX189-AW189)+(AY189-AX189)+(AZ189-AY189)+(BA189-AZ189)+(BB189-BA189)+(BC189-BB189)+(BD189-BC189)+(BE189-BD189)+(BF189-BE189)+(BG189-BF189))/11</f>
        <v>-1.7724649629018898E-2</v>
      </c>
      <c r="AH189" s="4"/>
      <c r="AI189" s="56">
        <f>RSQ(AV189:BG189,AV188:BG188)</f>
        <v>0.12192481258833034</v>
      </c>
      <c r="AJ189" s="109">
        <f>SLOPE(AV189:BG189,AV188:BG188)</f>
        <v>-3.334351685238285E-10</v>
      </c>
      <c r="AK189" s="56">
        <f>INTERCEPT(AV189:BG189,AV188:BG188)</f>
        <v>0.35655577550602702</v>
      </c>
      <c r="AL189" s="56">
        <f>INDEX(LINEST(LN(AV189:BG189),LN(AV188:BG188),TRUE,TRUE),3,1)</f>
        <v>0.32067986897926026</v>
      </c>
      <c r="AM189" s="56">
        <f>INDEX(LINEST(LN(AV189:BG189),LN(AV188:BG188)),1)</f>
        <v>-0.15770156066902088</v>
      </c>
      <c r="AN189" s="56">
        <f>EXP(INDEX(LINEST(LN(AV189:BG189),LN(AV188:BG188)),1,2))</f>
        <v>5.4180833158321384</v>
      </c>
      <c r="AO189" s="82">
        <f>INDEX(LINEST((AV189:BG189),LN(AV188:BG188),TRUE,TRUE),3,1)</f>
        <v>0.42208688625917956</v>
      </c>
      <c r="AP189" s="82">
        <f>INDEX(LINEST((AV189:BG189),LN(AV188:BG188)),1)</f>
        <v>-6.0822135632044645E-2</v>
      </c>
      <c r="AQ189" s="83">
        <f>INDEX(LINEST(LN(AV189:BG189),SQRT(AV188:BG188),TRUE,TRUE),3,1)</f>
        <v>0.18173029331150617</v>
      </c>
      <c r="AR189" s="116">
        <f>INDEX(LINEST(LN(AV189:BG189),SQRT((AV188:BG188))),1)</f>
        <v>-2.7056511829039438E-5</v>
      </c>
      <c r="AS189" s="84">
        <f>INDEX(LINEST(1/(AV189:BG189),1/(SQRT(AV188:BG188)),TRUE,TRUE),3,1)</f>
        <v>0.30612593261719384</v>
      </c>
      <c r="AT189" s="84">
        <f>INDEX(LINEST(1/(AV189:BG189),1/SQRT(AV188:BG188)),1)</f>
        <v>-6514.8513687229561</v>
      </c>
      <c r="AU189" s="3"/>
      <c r="AV189" s="53">
        <v>0.56316941956212097</v>
      </c>
      <c r="AW189" s="53">
        <v>0.319229754080465</v>
      </c>
      <c r="AX189" s="53">
        <v>0.217082723720954</v>
      </c>
      <c r="AY189" s="53">
        <v>0.232003427949519</v>
      </c>
      <c r="AZ189" s="53">
        <v>0.24726790468214802</v>
      </c>
      <c r="BA189" s="53">
        <v>0.32401943373662695</v>
      </c>
      <c r="BB189" s="53">
        <v>0.345121851874781</v>
      </c>
      <c r="BC189" s="53">
        <v>0.29821238297886099</v>
      </c>
      <c r="BD189" s="53">
        <v>0.23976323687065901</v>
      </c>
      <c r="BE189" s="53">
        <v>0.28147245420982797</v>
      </c>
      <c r="BF189" s="53">
        <v>0.18139033982971001</v>
      </c>
      <c r="BG189" s="53">
        <v>0.36819827364291302</v>
      </c>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ht="12" customHeight="1" x14ac:dyDescent="0.2">
      <c r="A190" s="68">
        <v>43509</v>
      </c>
      <c r="B190" s="127"/>
      <c r="C190" s="94"/>
      <c r="D190" s="92"/>
      <c r="E190" s="105"/>
      <c r="F190" s="92"/>
      <c r="G190" s="92"/>
      <c r="H190" s="92"/>
      <c r="I190" s="92"/>
      <c r="J190" s="92"/>
      <c r="K190" s="107"/>
      <c r="L190" s="107"/>
      <c r="M190" s="92"/>
      <c r="N190" s="92"/>
      <c r="O190" s="92"/>
      <c r="P190" s="92"/>
      <c r="Q190" s="92"/>
      <c r="R190" s="69"/>
      <c r="S190" s="92"/>
      <c r="T190" s="92"/>
      <c r="U190" s="69"/>
      <c r="V190" s="92"/>
      <c r="W190" s="69"/>
      <c r="X190" s="92"/>
      <c r="Y190" s="87"/>
      <c r="Z190" s="92"/>
      <c r="AA190" s="92"/>
      <c r="AB190" s="69"/>
      <c r="AC190" s="69"/>
      <c r="AD190" s="69"/>
      <c r="AE190" s="69"/>
      <c r="AF190" s="88"/>
      <c r="AG190" s="72"/>
      <c r="AH190" s="4"/>
      <c r="AI190" s="108"/>
      <c r="AJ190" s="113"/>
      <c r="AK190" s="108"/>
      <c r="AL190" s="108"/>
      <c r="AM190" s="108"/>
      <c r="AN190" s="108"/>
      <c r="AO190" s="108"/>
      <c r="AP190" s="108"/>
      <c r="AQ190" s="72"/>
      <c r="AR190" s="110"/>
      <c r="AS190" s="72"/>
      <c r="AT190" s="72"/>
      <c r="AU190" s="3"/>
      <c r="AV190" s="98">
        <v>60</v>
      </c>
      <c r="AW190" s="98">
        <f>2*24*3600</f>
        <v>172800</v>
      </c>
      <c r="AX190" s="98">
        <f>28*24*3600</f>
        <v>2419200</v>
      </c>
      <c r="AY190" s="11"/>
      <c r="AZ190" s="11"/>
      <c r="BA190" s="11"/>
      <c r="BB190" s="11"/>
      <c r="BC190" s="11"/>
      <c r="BD190" s="11"/>
      <c r="BE190" s="11"/>
      <c r="BF190" s="11"/>
      <c r="BG190" s="11"/>
      <c r="BH190" s="11"/>
      <c r="BI190" s="11"/>
      <c r="BJ190" s="11"/>
      <c r="BK190" s="11"/>
      <c r="BL190" s="11"/>
      <c r="BM190" s="11"/>
      <c r="BN190" s="11"/>
      <c r="BO190" s="11"/>
      <c r="BP190" s="11"/>
      <c r="BQ190" s="11"/>
      <c r="BR190" s="11"/>
      <c r="BS190" s="11"/>
      <c r="BT190" s="11"/>
      <c r="BU190" s="11"/>
      <c r="BV190" s="11"/>
      <c r="BW190" s="11"/>
      <c r="BX190" s="11"/>
      <c r="BY190" s="11"/>
      <c r="BZ190" s="11"/>
      <c r="CA190" s="11"/>
      <c r="CB190" s="11"/>
      <c r="CC190" s="11"/>
      <c r="CD190" s="11"/>
      <c r="CE190" s="11"/>
      <c r="CF190" s="11"/>
      <c r="CG190" s="11"/>
      <c r="CH190" s="11"/>
      <c r="CI190" s="11"/>
      <c r="CJ190" s="11"/>
      <c r="CK190" s="11"/>
      <c r="CL190" s="11"/>
      <c r="CM190" s="11"/>
      <c r="CN190" s="11"/>
      <c r="CO190" s="11"/>
      <c r="CP190" s="11"/>
      <c r="CQ190" s="11"/>
      <c r="CR190" s="15"/>
      <c r="CS190" s="15"/>
      <c r="CT190" s="15"/>
      <c r="CU190" s="15"/>
    </row>
    <row r="191" spans="1:99" ht="12" customHeight="1" x14ac:dyDescent="0.2">
      <c r="A191" s="68">
        <v>43509</v>
      </c>
      <c r="B191" s="94" t="s">
        <v>267</v>
      </c>
      <c r="C191" s="94" t="s">
        <v>142</v>
      </c>
      <c r="D191" s="92">
        <v>1981</v>
      </c>
      <c r="E191" s="105">
        <v>1</v>
      </c>
      <c r="F191" s="92">
        <v>192</v>
      </c>
      <c r="G191" s="92">
        <v>16</v>
      </c>
      <c r="H191" s="92" t="s">
        <v>50</v>
      </c>
      <c r="I191" s="92" t="s">
        <v>668</v>
      </c>
      <c r="J191" s="92" t="s">
        <v>172</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2</v>
      </c>
      <c r="M191" s="92">
        <v>0</v>
      </c>
      <c r="N191" s="92">
        <v>1</v>
      </c>
      <c r="O191" s="92">
        <v>0</v>
      </c>
      <c r="P191" s="92"/>
      <c r="Q191" s="92" t="s">
        <v>34</v>
      </c>
      <c r="R191" s="69">
        <f>IF(Q191="Free Recall",1,IF(Q191="Cued Recall",2,IF(Q191="Recognition",3,IF(Q191="Multiple Choice",4,IF(Q191="Savings",5,IF(Q191="Stem Completion",6,IF(Q191="Fragment Completion",7,IF(Q191="anagram solution",8,IF(Q191="Matching",9,IF(Q191="Problem Solving",10,"99"))))))))))</f>
        <v>3</v>
      </c>
      <c r="S191" s="92" t="s">
        <v>15</v>
      </c>
      <c r="T191" s="92" t="s">
        <v>261</v>
      </c>
      <c r="U191" s="69">
        <f>IF(T191="within",1,0)</f>
        <v>0</v>
      </c>
      <c r="V191" s="92">
        <v>10</v>
      </c>
      <c r="W191" s="69">
        <f>F191*V191</f>
        <v>1920</v>
      </c>
      <c r="X191" s="92">
        <v>3</v>
      </c>
      <c r="Y191" s="87">
        <f>AV190</f>
        <v>60</v>
      </c>
      <c r="Z191" s="92" t="s">
        <v>18</v>
      </c>
      <c r="AA191" s="92">
        <f>28*24*3600</f>
        <v>2419200</v>
      </c>
      <c r="AB191" s="69" t="str">
        <f>IF(AA191&lt;60,"1",IF(AA191&lt;=43200,"2",IF(AA191&lt;=777600,"3","4")))</f>
        <v>4</v>
      </c>
      <c r="AC191" s="72">
        <f>AVERAGE(AV190:DA190)</f>
        <v>864020</v>
      </c>
      <c r="AD191" s="69" t="str">
        <f>IF(AC191&lt;60,"1",IF(AC191&lt;=43200,"2",IF(AC191&lt;=777600,"3","4")))</f>
        <v>4</v>
      </c>
      <c r="AE191" s="87">
        <f>AA191-Y191</f>
        <v>2419140</v>
      </c>
      <c r="AF191" s="88">
        <f>AV191</f>
        <v>0.86691729323308198</v>
      </c>
      <c r="AG191" s="72">
        <f>((AW191-AV191)+(AX191-AW191))/2</f>
        <v>-0.10958646616541345</v>
      </c>
      <c r="AH191" s="4"/>
      <c r="AI191" s="72">
        <f>RSQ(AV191:AX191,AV190:AX190)</f>
        <v>0.97974569343679185</v>
      </c>
      <c r="AJ191" s="110">
        <f>SLOPE(AV191:AX191,AV190:AX190)</f>
        <v>-8.4580990270789046E-8</v>
      </c>
      <c r="AK191" s="72">
        <f>INTERCEPT(AV191:AX191,AV190:AX190)</f>
        <v>0.85114984265236315</v>
      </c>
      <c r="AL191" s="72">
        <f>INDEX(LINEST(LN(AV191:AX191),LN(AV190:AX190),TRUE,TRUE),3,1)</f>
        <v>0.65943236761894208</v>
      </c>
      <c r="AM191" s="72">
        <f>INDEX(LINEST(LN(AV191:AX191),LN(AV190:AX190)),1)</f>
        <v>-2.2743344529909733E-2</v>
      </c>
      <c r="AN191" s="72">
        <f>EXP(INDEX(LINEST(LN(AV191:AX191),LN(AV190:AX190)),1,2))</f>
        <v>0.97551554189922385</v>
      </c>
      <c r="AO191" s="89">
        <f>INDEX(LINEST((AV191:AX191),LN(AV190:AX190),TRUE,TRUE),3,1)</f>
        <v>0.68210552630218801</v>
      </c>
      <c r="AP191" s="89">
        <f>INDEX(LINEST((AV191:AX191),LN(AV190:AX190)),1)</f>
        <v>-1.725226784714563E-2</v>
      </c>
      <c r="AQ191" s="90">
        <f>INDEX(LINEST(LN(AV191:AX191),SQRT(AV190:AX190),TRUE,TRUE),3,1)</f>
        <v>0.99447532705687758</v>
      </c>
      <c r="AR191" s="117">
        <f>INDEX(LINEST(LN(AV191:AX191),SQRT((AV190:AX190))),1)</f>
        <v>-1.9222949793299335E-4</v>
      </c>
      <c r="AS191" s="91">
        <f>INDEX(LINEST(1/(AV191:AX191),1/(SQRT(AV190:AX190)),TRUE,TRUE),3,1)</f>
        <v>0.4110001068427217</v>
      </c>
      <c r="AT191" s="91">
        <f>INDEX(LINEST(1/(AV191:AX191),1/SQRT(AV190:AX190)),1)</f>
        <v>-1.8170399167232871</v>
      </c>
      <c r="AU191" s="3"/>
      <c r="AV191" s="97">
        <v>0.86691729323308198</v>
      </c>
      <c r="AW191" s="97">
        <v>0.81954887218045103</v>
      </c>
      <c r="AX191" s="97">
        <v>0.64774436090225507</v>
      </c>
      <c r="AY191" s="11"/>
      <c r="AZ191" s="11"/>
      <c r="BA191" s="11"/>
      <c r="BB191" s="11"/>
      <c r="BC191" s="11"/>
      <c r="BD191" s="11"/>
      <c r="BE191" s="11"/>
      <c r="BF191" s="11"/>
      <c r="BG191" s="11"/>
      <c r="BH191" s="11"/>
      <c r="BI191" s="11"/>
      <c r="BJ191" s="11"/>
      <c r="BK191" s="11"/>
      <c r="BL191" s="11"/>
      <c r="BM191" s="11"/>
      <c r="BN191" s="11"/>
      <c r="BO191" s="11"/>
      <c r="BP191" s="11"/>
      <c r="BQ191" s="11"/>
      <c r="BR191" s="11"/>
      <c r="BS191" s="11"/>
      <c r="BT191" s="11"/>
      <c r="BU191" s="11"/>
      <c r="BV191" s="11"/>
      <c r="BW191" s="11"/>
      <c r="BX191" s="11"/>
      <c r="BY191" s="11"/>
      <c r="BZ191" s="11"/>
      <c r="CA191" s="11"/>
      <c r="CB191" s="11"/>
      <c r="CC191" s="11"/>
      <c r="CD191" s="11"/>
      <c r="CE191" s="11"/>
      <c r="CF191" s="11"/>
      <c r="CG191" s="11"/>
      <c r="CH191" s="11"/>
      <c r="CI191" s="11"/>
      <c r="CJ191" s="11"/>
      <c r="CK191" s="11"/>
      <c r="CL191" s="11"/>
      <c r="CM191" s="11"/>
      <c r="CN191" s="11"/>
      <c r="CO191" s="11"/>
      <c r="CP191" s="11"/>
      <c r="CQ191" s="11"/>
      <c r="CR191" s="15"/>
      <c r="CS191" s="15"/>
      <c r="CT191" s="15"/>
      <c r="CU191" s="15"/>
    </row>
    <row r="192" spans="1:99" ht="12" customHeight="1" x14ac:dyDescent="0.2">
      <c r="A192" s="68">
        <v>43509</v>
      </c>
      <c r="B192" s="127"/>
      <c r="C192" s="94"/>
      <c r="D192" s="92"/>
      <c r="E192" s="105"/>
      <c r="F192" s="92"/>
      <c r="G192" s="92"/>
      <c r="H192" s="92"/>
      <c r="I192" s="92"/>
      <c r="J192" s="92"/>
      <c r="K192" s="107"/>
      <c r="L192" s="107"/>
      <c r="M192" s="92"/>
      <c r="N192" s="92"/>
      <c r="O192" s="92"/>
      <c r="P192" s="92"/>
      <c r="Q192" s="92"/>
      <c r="R192" s="69"/>
      <c r="S192" s="92"/>
      <c r="T192" s="92"/>
      <c r="U192" s="69"/>
      <c r="V192" s="92"/>
      <c r="W192" s="69"/>
      <c r="X192" s="92"/>
      <c r="Y192" s="87"/>
      <c r="Z192" s="92"/>
      <c r="AA192" s="92"/>
      <c r="AB192" s="69"/>
      <c r="AC192" s="69"/>
      <c r="AD192" s="69"/>
      <c r="AE192" s="69"/>
      <c r="AF192" s="88"/>
      <c r="AG192" s="72"/>
      <c r="AH192" s="4"/>
      <c r="AI192" s="108"/>
      <c r="AJ192" s="113"/>
      <c r="AK192" s="108"/>
      <c r="AL192" s="108"/>
      <c r="AM192" s="108"/>
      <c r="AN192" s="108"/>
      <c r="AO192" s="108"/>
      <c r="AP192" s="108"/>
      <c r="AQ192" s="108"/>
      <c r="AR192" s="113"/>
      <c r="AS192" s="108"/>
      <c r="AT192" s="108"/>
      <c r="AU192" s="3"/>
      <c r="AV192" s="98">
        <v>60</v>
      </c>
      <c r="AW192" s="98">
        <f>2*24*3600</f>
        <v>172800</v>
      </c>
      <c r="AX192" s="98">
        <f>28*24*3600</f>
        <v>2419200</v>
      </c>
      <c r="AY192" s="11"/>
      <c r="AZ192" s="11"/>
      <c r="BA192" s="11"/>
      <c r="BB192" s="11"/>
      <c r="BC192" s="11"/>
      <c r="BD192" s="11"/>
      <c r="BE192" s="11"/>
      <c r="BF192" s="11"/>
      <c r="BG192" s="11"/>
      <c r="BH192" s="11"/>
      <c r="BI192" s="11"/>
      <c r="BJ192" s="11"/>
      <c r="BK192" s="11"/>
      <c r="BL192" s="11"/>
      <c r="BM192" s="11"/>
      <c r="BN192" s="11"/>
      <c r="BO192" s="11"/>
      <c r="BP192" s="11"/>
      <c r="BQ192" s="11"/>
      <c r="BR192" s="11"/>
      <c r="BS192" s="11"/>
      <c r="BT192" s="11"/>
      <c r="BU192" s="11"/>
      <c r="BV192" s="11"/>
      <c r="BW192" s="11"/>
      <c r="BX192" s="11"/>
      <c r="BY192" s="11"/>
      <c r="BZ192" s="11"/>
      <c r="CA192" s="11"/>
      <c r="CB192" s="11"/>
      <c r="CC192" s="11"/>
      <c r="CD192" s="11"/>
      <c r="CE192" s="11"/>
      <c r="CF192" s="11"/>
      <c r="CG192" s="11"/>
      <c r="CH192" s="11"/>
      <c r="CI192" s="11"/>
      <c r="CJ192" s="11"/>
      <c r="CK192" s="11"/>
      <c r="CL192" s="11"/>
      <c r="CM192" s="11"/>
      <c r="CN192" s="11"/>
      <c r="CO192" s="11"/>
      <c r="CP192" s="11"/>
      <c r="CQ192" s="11"/>
      <c r="CR192" s="15"/>
      <c r="CS192" s="15"/>
      <c r="CT192" s="15"/>
      <c r="CU192" s="15"/>
    </row>
    <row r="193" spans="1:99" ht="12" customHeight="1" x14ac:dyDescent="0.2">
      <c r="A193" s="68">
        <v>43509</v>
      </c>
      <c r="B193" s="94" t="s">
        <v>267</v>
      </c>
      <c r="C193" s="94" t="s">
        <v>142</v>
      </c>
      <c r="D193" s="92">
        <v>1981</v>
      </c>
      <c r="E193" s="105">
        <v>1</v>
      </c>
      <c r="F193" s="92">
        <v>192</v>
      </c>
      <c r="G193" s="92">
        <v>16</v>
      </c>
      <c r="H193" s="92" t="s">
        <v>50</v>
      </c>
      <c r="I193" s="92" t="s">
        <v>669</v>
      </c>
      <c r="J193" s="92" t="s">
        <v>172</v>
      </c>
      <c r="K193" s="69">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12</v>
      </c>
      <c r="L193" s="69">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2</v>
      </c>
      <c r="M193" s="92">
        <v>0</v>
      </c>
      <c r="N193" s="92">
        <v>1</v>
      </c>
      <c r="O193" s="92">
        <v>0</v>
      </c>
      <c r="P193" s="92"/>
      <c r="Q193" s="92" t="s">
        <v>34</v>
      </c>
      <c r="R193" s="69">
        <f>IF(Q193="Free Recall",1,IF(Q193="Cued Recall",2,IF(Q193="Recognition",3,IF(Q193="Multiple Choice",4,IF(Q193="Savings",5,IF(Q193="Stem Completion",6,IF(Q193="Fragment Completion",7,IF(Q193="anagram solution",8,IF(Q193="Matching",9,IF(Q193="Problem Solving",10,"99"))))))))))</f>
        <v>3</v>
      </c>
      <c r="S193" s="92" t="s">
        <v>15</v>
      </c>
      <c r="T193" s="92" t="s">
        <v>261</v>
      </c>
      <c r="U193" s="69">
        <f>IF(T193="within",1,0)</f>
        <v>0</v>
      </c>
      <c r="V193" s="92">
        <v>10</v>
      </c>
      <c r="W193" s="69">
        <f>F193*V193</f>
        <v>1920</v>
      </c>
      <c r="X193" s="92">
        <v>3</v>
      </c>
      <c r="Y193" s="87">
        <f>AV192</f>
        <v>60</v>
      </c>
      <c r="Z193" s="92" t="s">
        <v>18</v>
      </c>
      <c r="AA193" s="92">
        <f>28*24*3600</f>
        <v>2419200</v>
      </c>
      <c r="AB193" s="69" t="str">
        <f>IF(AA193&lt;60,"1",IF(AA193&lt;=43200,"2",IF(AA193&lt;=777600,"3","4")))</f>
        <v>4</v>
      </c>
      <c r="AC193" s="72">
        <f>AVERAGE(AV192:DA192)</f>
        <v>864020</v>
      </c>
      <c r="AD193" s="69" t="str">
        <f>IF(AC193&lt;60,"1",IF(AC193&lt;=43200,"2",IF(AC193&lt;=777600,"3","4")))</f>
        <v>4</v>
      </c>
      <c r="AE193" s="87">
        <f>AA193-Y193</f>
        <v>2419140</v>
      </c>
      <c r="AF193" s="88">
        <f>AV193</f>
        <v>0.91879699248120206</v>
      </c>
      <c r="AG193" s="72">
        <f>((AW193-AV193)+(AX193-AW193))/2</f>
        <v>-6.9360902255639012E-2</v>
      </c>
      <c r="AH193" s="4"/>
      <c r="AI193" s="72">
        <f>RSQ(AV193:AX193,AV192:AX192)</f>
        <v>0.50696808392744053</v>
      </c>
      <c r="AJ193" s="110">
        <f>SLOPE(AV193:AX193,AV192:AX192)</f>
        <v>-3.8535996413193247E-8</v>
      </c>
      <c r="AK193" s="72">
        <f>INTERCEPT(AV193:AX193,AV192:AX192)</f>
        <v>0.86951141046804414</v>
      </c>
      <c r="AL193" s="72">
        <f>INDEX(LINEST(LN(AV193:AX193),LN(AV192:AX192),TRUE,TRUE),3,1)</f>
        <v>0.99952627407092542</v>
      </c>
      <c r="AM193" s="72">
        <f>INDEX(LINEST(LN(AV193:AX193),LN(AV192:AX192)),1)</f>
        <v>-1.553238468963266E-2</v>
      </c>
      <c r="AN193" s="72">
        <f>EXP(INDEX(LINEST(LN(AV193:AX193),LN(AV192:AX192)),1,2))</f>
        <v>0.97862146418711426</v>
      </c>
      <c r="AO193" s="89">
        <f>INDEX(LINEST((AV193:AX193),LN(AV192:AX192),TRUE,TRUE),3,1)</f>
        <v>0.99865943048993921</v>
      </c>
      <c r="AP193" s="89">
        <f>INDEX(LINEST((AV193:AX193),LN(AV192:AX192)),1)</f>
        <v>-1.3221761261159336E-2</v>
      </c>
      <c r="AQ193" s="90">
        <f>INDEX(LINEST(LN(AV193:AX193),SQRT(AV192:AX192),TRUE,TRUE),3,1)</f>
        <v>0.70834042582951962</v>
      </c>
      <c r="AR193" s="117">
        <f>INDEX(LINEST(LN(AV193:AX193),SQRT((AV192:AX192))),1)</f>
        <v>-8.9994479598299543E-5</v>
      </c>
      <c r="AS193" s="91">
        <f>INDEX(LINEST(1/(AV193:AX193),1/(SQRT(AV192:AX192)),TRUE,TRUE),3,1)</f>
        <v>0.95106201002415636</v>
      </c>
      <c r="AT193" s="91">
        <f>INDEX(LINEST(1/(AV193:AX193),1/SQRT(AV192:AX192)),1)</f>
        <v>-1.3364892974789278</v>
      </c>
      <c r="AU193" s="3"/>
      <c r="AV193" s="97">
        <v>0.91879699248120206</v>
      </c>
      <c r="AW193" s="97">
        <v>0.80977443609022504</v>
      </c>
      <c r="AX193" s="97">
        <v>0.78007518796992403</v>
      </c>
      <c r="AY193" s="11"/>
      <c r="AZ193" s="11"/>
      <c r="BA193" s="11"/>
      <c r="BB193" s="11"/>
      <c r="BC193" s="11"/>
      <c r="BD193" s="11"/>
      <c r="BE193" s="11"/>
      <c r="BF193" s="11"/>
      <c r="BG193" s="11"/>
      <c r="BH193" s="11"/>
      <c r="BI193" s="11"/>
      <c r="BJ193" s="11"/>
      <c r="BK193" s="11"/>
      <c r="BL193" s="11"/>
      <c r="BM193" s="11"/>
      <c r="BN193" s="11"/>
      <c r="BO193" s="11"/>
      <c r="BP193" s="11"/>
      <c r="BQ193" s="11"/>
      <c r="BR193" s="11"/>
      <c r="BS193" s="11"/>
      <c r="BT193" s="11"/>
      <c r="BU193" s="11"/>
      <c r="BV193" s="11"/>
      <c r="BW193" s="11"/>
      <c r="BX193" s="11"/>
      <c r="BY193" s="11"/>
      <c r="BZ193" s="11"/>
      <c r="CA193" s="11"/>
      <c r="CB193" s="11"/>
      <c r="CC193" s="11"/>
      <c r="CD193" s="11"/>
      <c r="CE193" s="11"/>
      <c r="CF193" s="11"/>
      <c r="CG193" s="11"/>
      <c r="CH193" s="11"/>
      <c r="CI193" s="11"/>
      <c r="CJ193" s="11"/>
      <c r="CK193" s="11"/>
      <c r="CL193" s="11"/>
      <c r="CM193" s="11"/>
      <c r="CN193" s="11"/>
      <c r="CO193" s="11"/>
      <c r="CP193" s="11"/>
      <c r="CQ193" s="11"/>
      <c r="CR193" s="15"/>
      <c r="CS193" s="15"/>
      <c r="CT193" s="15"/>
      <c r="CU193" s="15"/>
    </row>
    <row r="194" spans="1:99" ht="12" customHeight="1" x14ac:dyDescent="0.2">
      <c r="A194" s="68">
        <v>43509</v>
      </c>
      <c r="B194" s="127"/>
      <c r="C194" s="94"/>
      <c r="D194" s="92"/>
      <c r="E194" s="105"/>
      <c r="F194" s="92"/>
      <c r="G194" s="92"/>
      <c r="H194" s="92"/>
      <c r="I194" s="92"/>
      <c r="J194" s="92"/>
      <c r="K194" s="107"/>
      <c r="L194" s="107"/>
      <c r="M194" s="92"/>
      <c r="N194" s="92"/>
      <c r="O194" s="92"/>
      <c r="P194" s="92"/>
      <c r="Q194" s="92"/>
      <c r="R194" s="69"/>
      <c r="S194" s="92"/>
      <c r="T194" s="92"/>
      <c r="U194" s="69"/>
      <c r="V194" s="92"/>
      <c r="W194" s="69"/>
      <c r="X194" s="92"/>
      <c r="Y194" s="87"/>
      <c r="Z194" s="92"/>
      <c r="AA194" s="92"/>
      <c r="AB194" s="69"/>
      <c r="AC194" s="69"/>
      <c r="AD194" s="69"/>
      <c r="AE194" s="69"/>
      <c r="AF194" s="88"/>
      <c r="AG194" s="72"/>
      <c r="AH194" s="4"/>
      <c r="AI194" s="108"/>
      <c r="AJ194" s="113"/>
      <c r="AK194" s="108"/>
      <c r="AL194" s="108"/>
      <c r="AM194" s="108"/>
      <c r="AN194" s="108"/>
      <c r="AO194" s="108"/>
      <c r="AP194" s="108"/>
      <c r="AQ194" s="108"/>
      <c r="AR194" s="113"/>
      <c r="AS194" s="108"/>
      <c r="AT194" s="108"/>
      <c r="AU194" s="3"/>
      <c r="AV194" s="98">
        <v>60</v>
      </c>
      <c r="AW194" s="98">
        <f>2*24*3600</f>
        <v>172800</v>
      </c>
      <c r="AX194" s="98">
        <f>28*24*3600</f>
        <v>2419200</v>
      </c>
      <c r="AY194" s="11"/>
      <c r="AZ194" s="11"/>
      <c r="BA194" s="11"/>
      <c r="BB194" s="11"/>
      <c r="BC194" s="11"/>
      <c r="BD194" s="11"/>
      <c r="BE194" s="11"/>
      <c r="BF194" s="11"/>
      <c r="BG194" s="11"/>
      <c r="BH194" s="11"/>
      <c r="BI194" s="11"/>
      <c r="BJ194" s="11"/>
      <c r="BK194" s="11"/>
      <c r="BL194" s="11"/>
      <c r="BM194" s="11"/>
      <c r="BN194" s="11"/>
      <c r="BO194" s="11"/>
      <c r="BP194" s="11"/>
      <c r="BQ194" s="11"/>
      <c r="BR194" s="11"/>
      <c r="BS194" s="11"/>
      <c r="BT194" s="11"/>
      <c r="BU194" s="11"/>
      <c r="BV194" s="11"/>
      <c r="BW194" s="11"/>
      <c r="BX194" s="11"/>
      <c r="BY194" s="11"/>
      <c r="BZ194" s="11"/>
      <c r="CA194" s="11"/>
      <c r="CB194" s="11"/>
      <c r="CC194" s="11"/>
      <c r="CD194" s="11"/>
      <c r="CE194" s="11"/>
      <c r="CF194" s="11"/>
      <c r="CG194" s="11"/>
      <c r="CH194" s="11"/>
      <c r="CI194" s="11"/>
      <c r="CJ194" s="11"/>
      <c r="CK194" s="11"/>
      <c r="CL194" s="11"/>
      <c r="CM194" s="11"/>
      <c r="CN194" s="11"/>
      <c r="CO194" s="11"/>
      <c r="CP194" s="11"/>
      <c r="CQ194" s="11"/>
      <c r="CR194" s="15"/>
      <c r="CS194" s="15"/>
      <c r="CT194" s="15"/>
      <c r="CU194" s="15"/>
    </row>
    <row r="195" spans="1:99" ht="12" customHeight="1" x14ac:dyDescent="0.2">
      <c r="A195" s="68">
        <v>43509</v>
      </c>
      <c r="B195" s="94" t="s">
        <v>267</v>
      </c>
      <c r="C195" s="94" t="s">
        <v>142</v>
      </c>
      <c r="D195" s="92">
        <v>1981</v>
      </c>
      <c r="E195" s="105">
        <v>1</v>
      </c>
      <c r="F195" s="92">
        <v>192</v>
      </c>
      <c r="G195" s="92">
        <v>16</v>
      </c>
      <c r="H195" s="92" t="s">
        <v>50</v>
      </c>
      <c r="I195" s="92" t="s">
        <v>670</v>
      </c>
      <c r="J195" s="92" t="s">
        <v>172</v>
      </c>
      <c r="K195" s="69">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12</v>
      </c>
      <c r="L195" s="69">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2</v>
      </c>
      <c r="M195" s="92">
        <v>0</v>
      </c>
      <c r="N195" s="92">
        <v>1</v>
      </c>
      <c r="O195" s="92">
        <v>0</v>
      </c>
      <c r="P195" s="92"/>
      <c r="Q195" s="92" t="s">
        <v>34</v>
      </c>
      <c r="R195" s="69">
        <f>IF(Q195="Free Recall",1,IF(Q195="Cued Recall",2,IF(Q195="Recognition",3,IF(Q195="Multiple Choice",4,IF(Q195="Savings",5,IF(Q195="Stem Completion",6,IF(Q195="Fragment Completion",7,IF(Q195="anagram solution",8,IF(Q195="Matching",9,IF(Q195="Problem Solving",10,"99"))))))))))</f>
        <v>3</v>
      </c>
      <c r="S195" s="92" t="s">
        <v>15</v>
      </c>
      <c r="T195" s="92" t="s">
        <v>261</v>
      </c>
      <c r="U195" s="69">
        <f>IF(T195="within",1,0)</f>
        <v>0</v>
      </c>
      <c r="V195" s="92">
        <v>10</v>
      </c>
      <c r="W195" s="69">
        <f>F195*V195</f>
        <v>1920</v>
      </c>
      <c r="X195" s="92">
        <v>3</v>
      </c>
      <c r="Y195" s="87">
        <f>AV194</f>
        <v>60</v>
      </c>
      <c r="Z195" s="92" t="s">
        <v>18</v>
      </c>
      <c r="AA195" s="92">
        <f>28*24*3600</f>
        <v>2419200</v>
      </c>
      <c r="AB195" s="69" t="str">
        <f>IF(AA195&lt;60,"1",IF(AA195&lt;=43200,"2",IF(AA195&lt;=777600,"3","4")))</f>
        <v>4</v>
      </c>
      <c r="AC195" s="72">
        <f>AVERAGE(AV194:DA194)</f>
        <v>864020</v>
      </c>
      <c r="AD195" s="69" t="str">
        <f>IF(AC195&lt;60,"1",IF(AC195&lt;=43200,"2",IF(AC195&lt;=777600,"3","4")))</f>
        <v>4</v>
      </c>
      <c r="AE195" s="87">
        <f>AA195-Y195</f>
        <v>2419140</v>
      </c>
      <c r="AF195" s="88">
        <f>AV195</f>
        <v>0.98421052631578898</v>
      </c>
      <c r="AG195" s="72">
        <f>((AW195-AV195)+(AX195-AW195))/2</f>
        <v>-9.6804511278195504E-2</v>
      </c>
      <c r="AH195" s="4"/>
      <c r="AI195" s="72">
        <f>RSQ(AV195:AX195,AV194:AX194)</f>
        <v>0.85768808609240177</v>
      </c>
      <c r="AJ195" s="110">
        <f>SLOPE(AV195:AX195,AV194:AX194)</f>
        <v>-6.660514865845341E-8</v>
      </c>
      <c r="AK195" s="72">
        <f>INTERCEPT(AV195:AX195,AV194:AX194)</f>
        <v>0.94902687728573076</v>
      </c>
      <c r="AL195" s="72">
        <f>INDEX(LINEST(LN(AV195:AX195),LN(AV194:AX194),TRUE,TRUE),3,1)</f>
        <v>0.85859369925870888</v>
      </c>
      <c r="AM195" s="72">
        <f>INDEX(LINEST(LN(AV195:AX195),LN(AV194:AX194)),1)</f>
        <v>-1.8480787588194606E-2</v>
      </c>
      <c r="AN195" s="72">
        <f>EXP(INDEX(LINEST(LN(AV195:AX195),LN(AV194:AX194)),1,2))</f>
        <v>1.0737730958129117</v>
      </c>
      <c r="AO195" s="89">
        <f>INDEX(LINEST((AV195:AX195),LN(AV194:AX194),TRUE,TRUE),3,1)</f>
        <v>0.8791868860899168</v>
      </c>
      <c r="AP195" s="89">
        <f>INDEX(LINEST((AV195:AX195),LN(AV194:AX194)),1)</f>
        <v>-1.6484965328921537E-2</v>
      </c>
      <c r="AQ195" s="90">
        <f>INDEX(LINEST(LN(AV195:AX195),SQRT(AV194:AX194),TRUE,TRUE),3,1)</f>
        <v>0.97359610213336767</v>
      </c>
      <c r="AR195" s="117">
        <f>INDEX(LINEST(LN(AV195:AX195),SQRT((AV194:AX194))),1)</f>
        <v>-1.3544714808988773E-4</v>
      </c>
      <c r="AS195" s="91">
        <f>INDEX(LINEST(1/(AV195:AX195),1/(SQRT(AV194:AX194)),TRUE,TRUE),3,1)</f>
        <v>0.63870858821921439</v>
      </c>
      <c r="AT195" s="91">
        <f>INDEX(LINEST(1/(AV195:AX195),1/SQRT(AV194:AX194)),1)</f>
        <v>-1.361850912386712</v>
      </c>
      <c r="AU195" s="3"/>
      <c r="AV195" s="97">
        <v>0.98421052631578898</v>
      </c>
      <c r="AW195" s="97">
        <v>0.89962406015037499</v>
      </c>
      <c r="AX195" s="97">
        <v>0.79060150375939797</v>
      </c>
      <c r="AY195" s="11"/>
      <c r="AZ195" s="11"/>
      <c r="BA195" s="11"/>
      <c r="BB195" s="11"/>
      <c r="BC195" s="11"/>
      <c r="BD195" s="11"/>
      <c r="BE195" s="11"/>
      <c r="BF195" s="11"/>
      <c r="BG195" s="11"/>
      <c r="BH195" s="11"/>
      <c r="BI195" s="11"/>
      <c r="BJ195" s="11"/>
      <c r="BK195" s="11"/>
      <c r="BL195" s="11"/>
      <c r="BM195" s="11"/>
      <c r="BN195" s="11"/>
      <c r="BO195" s="11"/>
      <c r="BP195" s="11"/>
      <c r="BQ195" s="11"/>
      <c r="BR195" s="11"/>
      <c r="BS195" s="11"/>
      <c r="BT195" s="11"/>
      <c r="BU195" s="11"/>
      <c r="BV195" s="11"/>
      <c r="BW195" s="11"/>
      <c r="BX195" s="11"/>
      <c r="BY195" s="11"/>
      <c r="BZ195" s="11"/>
      <c r="CA195" s="11"/>
      <c r="CB195" s="11"/>
      <c r="CC195" s="11"/>
      <c r="CD195" s="11"/>
      <c r="CE195" s="11"/>
      <c r="CF195" s="11"/>
      <c r="CG195" s="11"/>
      <c r="CH195" s="11"/>
      <c r="CI195" s="11"/>
      <c r="CJ195" s="11"/>
      <c r="CK195" s="11"/>
      <c r="CL195" s="11"/>
      <c r="CM195" s="11"/>
      <c r="CN195" s="11"/>
      <c r="CO195" s="11"/>
      <c r="CP195" s="11"/>
      <c r="CQ195" s="11"/>
      <c r="CR195" s="15"/>
      <c r="CS195" s="15"/>
      <c r="CT195" s="15"/>
      <c r="CU195" s="15"/>
    </row>
    <row r="196" spans="1:99" ht="12" customHeight="1" x14ac:dyDescent="0.2">
      <c r="A196" s="68">
        <v>43509</v>
      </c>
      <c r="B196" s="127"/>
      <c r="C196" s="94"/>
      <c r="D196" s="92"/>
      <c r="E196" s="105"/>
      <c r="F196" s="92"/>
      <c r="G196" s="92"/>
      <c r="H196" s="92"/>
      <c r="I196" s="92"/>
      <c r="J196" s="92"/>
      <c r="K196" s="107"/>
      <c r="L196" s="107"/>
      <c r="M196" s="92"/>
      <c r="N196" s="92"/>
      <c r="O196" s="92"/>
      <c r="P196" s="92"/>
      <c r="Q196" s="92"/>
      <c r="R196" s="69"/>
      <c r="S196" s="92"/>
      <c r="T196" s="92"/>
      <c r="U196" s="69"/>
      <c r="V196" s="92"/>
      <c r="W196" s="69"/>
      <c r="X196" s="92"/>
      <c r="Y196" s="87"/>
      <c r="Z196" s="92"/>
      <c r="AA196" s="92"/>
      <c r="AB196" s="69"/>
      <c r="AC196" s="69"/>
      <c r="AD196" s="69"/>
      <c r="AE196" s="69"/>
      <c r="AF196" s="88"/>
      <c r="AG196" s="72"/>
      <c r="AH196" s="4"/>
      <c r="AI196" s="108"/>
      <c r="AJ196" s="113"/>
      <c r="AK196" s="108"/>
      <c r="AL196" s="108"/>
      <c r="AM196" s="108"/>
      <c r="AN196" s="108"/>
      <c r="AO196" s="108"/>
      <c r="AP196" s="108"/>
      <c r="AQ196" s="108"/>
      <c r="AR196" s="113"/>
      <c r="AS196" s="108"/>
      <c r="AT196" s="108"/>
      <c r="AU196" s="3"/>
      <c r="AV196" s="98">
        <v>60</v>
      </c>
      <c r="AW196" s="98">
        <f>2*24*3600</f>
        <v>172800</v>
      </c>
      <c r="AX196" s="98">
        <f>28*24*3600</f>
        <v>2419200</v>
      </c>
      <c r="AY196" s="11"/>
      <c r="AZ196" s="11"/>
      <c r="BA196" s="11"/>
      <c r="BB196" s="11"/>
      <c r="BC196" s="11"/>
      <c r="BD196" s="11"/>
      <c r="BE196" s="11"/>
      <c r="BF196" s="11"/>
      <c r="BG196" s="11"/>
      <c r="BH196" s="11"/>
      <c r="BI196" s="11"/>
      <c r="BJ196" s="11"/>
      <c r="BK196" s="11"/>
      <c r="BL196" s="11"/>
      <c r="BM196" s="11"/>
      <c r="BN196" s="11"/>
      <c r="BO196" s="11"/>
      <c r="BP196" s="11"/>
      <c r="BQ196" s="11"/>
      <c r="BR196" s="11"/>
      <c r="BS196" s="11"/>
      <c r="BT196" s="11"/>
      <c r="BU196" s="11"/>
      <c r="BV196" s="11"/>
      <c r="BW196" s="11"/>
      <c r="BX196" s="11"/>
      <c r="BY196" s="11"/>
      <c r="BZ196" s="11"/>
      <c r="CA196" s="11"/>
      <c r="CB196" s="11"/>
      <c r="CC196" s="11"/>
      <c r="CD196" s="11"/>
      <c r="CE196" s="11"/>
      <c r="CF196" s="11"/>
      <c r="CG196" s="11"/>
      <c r="CH196" s="11"/>
      <c r="CI196" s="11"/>
      <c r="CJ196" s="11"/>
      <c r="CK196" s="11"/>
      <c r="CL196" s="11"/>
      <c r="CM196" s="11"/>
      <c r="CN196" s="11"/>
      <c r="CO196" s="11"/>
      <c r="CP196" s="11"/>
      <c r="CQ196" s="11"/>
      <c r="CR196" s="15"/>
      <c r="CS196" s="15"/>
      <c r="CT196" s="15"/>
      <c r="CU196" s="15"/>
    </row>
    <row r="197" spans="1:99" ht="12" customHeight="1" x14ac:dyDescent="0.2">
      <c r="A197" s="68">
        <v>43509</v>
      </c>
      <c r="B197" s="94" t="s">
        <v>267</v>
      </c>
      <c r="C197" s="94" t="s">
        <v>142</v>
      </c>
      <c r="D197" s="92">
        <v>1981</v>
      </c>
      <c r="E197" s="105">
        <v>1</v>
      </c>
      <c r="F197" s="92">
        <v>192</v>
      </c>
      <c r="G197" s="92">
        <v>16</v>
      </c>
      <c r="H197" s="92" t="s">
        <v>50</v>
      </c>
      <c r="I197" s="92" t="s">
        <v>671</v>
      </c>
      <c r="J197" s="92" t="s">
        <v>172</v>
      </c>
      <c r="K197" s="69">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12</v>
      </c>
      <c r="L197" s="69">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2</v>
      </c>
      <c r="M197" s="92">
        <v>0</v>
      </c>
      <c r="N197" s="92">
        <v>1</v>
      </c>
      <c r="O197" s="92">
        <v>0</v>
      </c>
      <c r="P197" s="92"/>
      <c r="Q197" s="92" t="s">
        <v>34</v>
      </c>
      <c r="R197" s="69">
        <f>IF(Q197="Free Recall",1,IF(Q197="Cued Recall",2,IF(Q197="Recognition",3,IF(Q197="Multiple Choice",4,IF(Q197="Savings",5,IF(Q197="Stem Completion",6,IF(Q197="Fragment Completion",7,IF(Q197="anagram solution",8,IF(Q197="Matching",9,IF(Q197="Problem Solving",10,"99"))))))))))</f>
        <v>3</v>
      </c>
      <c r="S197" s="92" t="s">
        <v>15</v>
      </c>
      <c r="T197" s="92" t="s">
        <v>261</v>
      </c>
      <c r="U197" s="69">
        <f>IF(T197="within",1,0)</f>
        <v>0</v>
      </c>
      <c r="V197" s="92">
        <v>10</v>
      </c>
      <c r="W197" s="69">
        <f>F197*V197</f>
        <v>1920</v>
      </c>
      <c r="X197" s="92">
        <v>3</v>
      </c>
      <c r="Y197" s="87">
        <f>AV196</f>
        <v>60</v>
      </c>
      <c r="Z197" s="92" t="s">
        <v>18</v>
      </c>
      <c r="AA197" s="92">
        <f>28*24*3600</f>
        <v>2419200</v>
      </c>
      <c r="AB197" s="69" t="str">
        <f>IF(AA197&lt;60,"1",IF(AA197&lt;=43200,"2",IF(AA197&lt;=777600,"3","4")))</f>
        <v>4</v>
      </c>
      <c r="AC197" s="72">
        <f>AVERAGE(AV196:DA196)</f>
        <v>864020</v>
      </c>
      <c r="AD197" s="69" t="str">
        <f>IF(AC197&lt;60,"1",IF(AC197&lt;=43200,"2",IF(AC197&lt;=777600,"3","4")))</f>
        <v>4</v>
      </c>
      <c r="AE197" s="87">
        <f>AA197-Y197</f>
        <v>2419140</v>
      </c>
      <c r="AF197" s="88">
        <f>AV197</f>
        <v>0.97218045112781892</v>
      </c>
      <c r="AG197" s="72">
        <f>((AW197-AV197)+(AX197-AW197))/2</f>
        <v>-6.0902255639097957E-2</v>
      </c>
      <c r="AH197" s="4"/>
      <c r="AI197" s="72">
        <f>RSQ(AV197:AX197,AV196:AX196)</f>
        <v>0.96243601849299976</v>
      </c>
      <c r="AJ197" s="110">
        <f>SLOPE(AV197:AX197,AV196:AX196)</f>
        <v>-4.5865919683972612E-8</v>
      </c>
      <c r="AK197" s="72">
        <f>INTERCEPT(AV197:AX197,AV196:AX196)</f>
        <v>0.96043107693787666</v>
      </c>
      <c r="AL197" s="72">
        <f>INDEX(LINEST(LN(AV197:AX197),LN(AV196:AX196),TRUE,TRUE),3,1)</f>
        <v>0.7174366675057019</v>
      </c>
      <c r="AM197" s="72">
        <f>INDEX(LINEST(LN(AV197:AX197),LN(AV196:AX196)),1)</f>
        <v>-1.0679510028953815E-2</v>
      </c>
      <c r="AN197" s="72">
        <f>EXP(INDEX(LINEST(LN(AV197:AX197),LN(AV196:AX196)),1,2))</f>
        <v>1.0260573377725422</v>
      </c>
      <c r="AO197" s="89">
        <f>INDEX(LINEST((AV197:AX197),LN(AV196:AX196),TRUE,TRUE),3,1)</f>
        <v>0.72968150530855214</v>
      </c>
      <c r="AP197" s="89">
        <f>INDEX(LINEST((AV197:AX197),LN(AV196:AX196)),1)</f>
        <v>-9.7628173822194124E-3</v>
      </c>
      <c r="AQ197" s="90">
        <f>INDEX(LINEST(LN(AV197:AX197),SQRT(AV196:AX196),TRUE,TRUE),3,1)</f>
        <v>0.99986279603612405</v>
      </c>
      <c r="AR197" s="117">
        <f>INDEX(LINEST(LN(AV197:AX197),SQRT((AV196:AX196))),1)</f>
        <v>-8.6772792257081732E-5</v>
      </c>
      <c r="AS197" s="91">
        <f>INDEX(LINEST(1/(AV197:AX197),1/(SQRT(AV196:AX196)),TRUE,TRUE),3,1)</f>
        <v>0.48228037301602988</v>
      </c>
      <c r="AT197" s="91">
        <f>INDEX(LINEST(1/(AV197:AX197),1/SQRT(AV196:AX196)),1)</f>
        <v>-0.72511356188315401</v>
      </c>
      <c r="AU197" s="3"/>
      <c r="AV197" s="97">
        <v>0.97218045112781892</v>
      </c>
      <c r="AW197" s="97">
        <v>0.93984962406015005</v>
      </c>
      <c r="AX197" s="97">
        <v>0.85037593984962301</v>
      </c>
      <c r="AY197" s="11"/>
      <c r="AZ197" s="11"/>
      <c r="BA197" s="11"/>
      <c r="BB197" s="11"/>
      <c r="BC197" s="11"/>
      <c r="BD197" s="11"/>
      <c r="BE197" s="11"/>
      <c r="BF197" s="11"/>
      <c r="BG197" s="11"/>
      <c r="BH197" s="11"/>
      <c r="BI197" s="11"/>
      <c r="BJ197" s="11"/>
      <c r="BK197" s="11"/>
      <c r="BL197" s="11"/>
      <c r="BM197" s="11"/>
      <c r="BN197" s="11"/>
      <c r="BO197" s="11"/>
      <c r="BP197" s="11"/>
      <c r="BQ197" s="11"/>
      <c r="BR197" s="11"/>
      <c r="BS197" s="11"/>
      <c r="BT197" s="11"/>
      <c r="BU197" s="11"/>
      <c r="BV197" s="11"/>
      <c r="BW197" s="11"/>
      <c r="BX197" s="11"/>
      <c r="BY197" s="11"/>
      <c r="BZ197" s="11"/>
      <c r="CA197" s="11"/>
      <c r="CB197" s="11"/>
      <c r="CC197" s="11"/>
      <c r="CD197" s="11"/>
      <c r="CE197" s="11"/>
      <c r="CF197" s="11"/>
      <c r="CG197" s="11"/>
      <c r="CH197" s="11"/>
      <c r="CI197" s="11"/>
      <c r="CJ197" s="11"/>
      <c r="CK197" s="11"/>
      <c r="CL197" s="11"/>
      <c r="CM197" s="11"/>
      <c r="CN197" s="11"/>
      <c r="CO197" s="11"/>
      <c r="CP197" s="11"/>
      <c r="CQ197" s="11"/>
      <c r="CR197" s="15"/>
      <c r="CS197" s="15"/>
      <c r="CT197" s="15"/>
      <c r="CU197" s="15"/>
    </row>
    <row r="198" spans="1:99" s="13" customFormat="1" ht="12" customHeight="1" x14ac:dyDescent="0.2">
      <c r="A198" s="65">
        <v>43509</v>
      </c>
      <c r="B198" s="1"/>
      <c r="C198" s="1"/>
      <c r="D198" s="60"/>
      <c r="E198" s="76"/>
      <c r="F198" s="60"/>
      <c r="G198" s="60"/>
      <c r="H198" s="60"/>
      <c r="I198" s="60"/>
      <c r="J198" s="60"/>
      <c r="K198" s="64"/>
      <c r="L198" s="64"/>
      <c r="M198" s="60"/>
      <c r="N198" s="60"/>
      <c r="O198" s="60"/>
      <c r="P198" s="60"/>
      <c r="Q198" s="60"/>
      <c r="R198" s="60"/>
      <c r="S198" s="60"/>
      <c r="T198" s="60"/>
      <c r="U198" s="60"/>
      <c r="V198" s="60"/>
      <c r="W198" s="60"/>
      <c r="X198" s="60"/>
      <c r="Y198" s="76"/>
      <c r="Z198" s="60"/>
      <c r="AA198" s="60"/>
      <c r="AB198" s="60"/>
      <c r="AC198" s="60"/>
      <c r="AD198" s="60"/>
      <c r="AE198" s="60"/>
      <c r="AF198" s="80"/>
      <c r="AG198" s="56"/>
      <c r="AH198" s="4"/>
      <c r="AI198" s="56"/>
      <c r="AJ198" s="109"/>
      <c r="AK198" s="56"/>
      <c r="AL198" s="56"/>
      <c r="AM198" s="56"/>
      <c r="AN198" s="56"/>
      <c r="AO198" s="56"/>
      <c r="AP198" s="56"/>
      <c r="AQ198" s="56"/>
      <c r="AR198" s="109"/>
      <c r="AS198" s="56"/>
      <c r="AT198" s="56"/>
      <c r="AU198" s="4"/>
      <c r="AV198" s="25">
        <v>30</v>
      </c>
      <c r="AW198" s="25">
        <f>7*24*60*60*0.143</f>
        <v>86486.399999999994</v>
      </c>
      <c r="AX198" s="25">
        <f>7*24*60*60*1</f>
        <v>604800</v>
      </c>
      <c r="AY198" s="25">
        <f>7*24*60*60*4</f>
        <v>2419200</v>
      </c>
      <c r="AZ198" s="53" t="s">
        <v>511</v>
      </c>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5">
        <v>43509</v>
      </c>
      <c r="B199" s="1" t="s">
        <v>145</v>
      </c>
      <c r="C199" s="1" t="s">
        <v>239</v>
      </c>
      <c r="D199" s="60">
        <v>1972</v>
      </c>
      <c r="E199" s="75">
        <v>1</v>
      </c>
      <c r="F199" s="60">
        <v>180</v>
      </c>
      <c r="G199" s="60">
        <v>15</v>
      </c>
      <c r="H199" s="60" t="s">
        <v>22</v>
      </c>
      <c r="I199" s="74">
        <v>1</v>
      </c>
      <c r="J199" s="60" t="s">
        <v>146</v>
      </c>
      <c r="K199" s="60">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34</v>
      </c>
      <c r="L199" s="60">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5</v>
      </c>
      <c r="M199" s="60">
        <v>1</v>
      </c>
      <c r="N199" s="60">
        <v>4</v>
      </c>
      <c r="O199" s="60">
        <v>0</v>
      </c>
      <c r="P199" s="60"/>
      <c r="Q199" s="60" t="s">
        <v>174</v>
      </c>
      <c r="R199" s="60">
        <f>IF(Q199="Free Recall",1,IF(Q199="Cued Recall",2,IF(Q199="Recognition",3,IF(Q199="Multiple Choice",4,IF(Q199="Savings",5,IF(Q199="Stem Completion",6,IF(Q199="Fragment Completion",7,IF(Q199="anagram solution",8,IF(Q199="Matching",9,IF(Q199="Problem Solving",10,"99"))))))))))</f>
        <v>1</v>
      </c>
      <c r="S199" s="60" t="s">
        <v>49</v>
      </c>
      <c r="T199" s="59" t="s">
        <v>261</v>
      </c>
      <c r="U199" s="60">
        <f>IF(T199="within",1,0)</f>
        <v>0</v>
      </c>
      <c r="V199" s="59">
        <v>100</v>
      </c>
      <c r="W199" s="60">
        <f>F199*V199</f>
        <v>18000</v>
      </c>
      <c r="X199" s="60">
        <v>4</v>
      </c>
      <c r="Y199" s="76">
        <f>AV198</f>
        <v>30</v>
      </c>
      <c r="Z199" s="60" t="s">
        <v>140</v>
      </c>
      <c r="AA199" s="60">
        <v>2419200</v>
      </c>
      <c r="AB199" s="60" t="str">
        <f>IF(AA199&lt;60,"1",IF(AA199&lt;=43200,"2",IF(AA199&lt;=777600,"3","4")))</f>
        <v>4</v>
      </c>
      <c r="AC199" s="56">
        <f>AVERAGE(AV198:DA198)</f>
        <v>777629.1</v>
      </c>
      <c r="AD199" s="60" t="str">
        <f>IF(AC199&lt;60,"1",IF(AC199&lt;=43200,"2",IF(AC199&lt;=777600,"3","4")))</f>
        <v>4</v>
      </c>
      <c r="AE199" s="76">
        <f>AA199-Y199</f>
        <v>2419170</v>
      </c>
      <c r="AF199" s="80">
        <f>AV199</f>
        <v>0.86699999999999999</v>
      </c>
      <c r="AG199" s="56">
        <f>((AW199-AV199)+(AX199-AW199)+(AY199-AX199))/3</f>
        <v>-0.21299999999999999</v>
      </c>
      <c r="AH199" s="4"/>
      <c r="AI199" s="56">
        <f>RSQ(AV199:AY199,AV198:AY198)</f>
        <v>0.62864030459507081</v>
      </c>
      <c r="AJ199" s="109">
        <f>SLOPE(AV199:AY199,AV198:AY198)</f>
        <v>-1.8911662175934427E-7</v>
      </c>
      <c r="AK199" s="56">
        <f>INTERCEPT(AV199:AY199,AV198:AY198)</f>
        <v>0.64981258837375933</v>
      </c>
      <c r="AL199" s="56">
        <f>INDEX(LINEST(LN(AV199:AY199),LN(AV198:AY198),TRUE,TRUE),3,1)</f>
        <v>0.84006674222292355</v>
      </c>
      <c r="AM199" s="56">
        <f>INDEX(LINEST(LN(AV199:AY199),LN(AV198:AY198)),1)</f>
        <v>-0.10015218682287769</v>
      </c>
      <c r="AN199" s="56">
        <f>EXP(INDEX(LINEST(LN(AV199:AY199),LN(AV198:AY198)),1,2))</f>
        <v>1.3135980196836357</v>
      </c>
      <c r="AO199" s="82">
        <f>INDEX(LINEST((AV199:AY199),LN(AV198:AY198),TRUE,TRUE),3,1)</f>
        <v>0.9630376958357586</v>
      </c>
      <c r="AP199" s="82">
        <f>INDEX(LINEST((AV199:AY199),LN(AV198:AY198)),1)</f>
        <v>-5.2204405995874052E-2</v>
      </c>
      <c r="AQ199" s="83">
        <f>INDEX(LINEST(LN(AV199:AY199),SQRT(AV198:AY198),TRUE,TRUE),3,1)</f>
        <v>0.94508527845528278</v>
      </c>
      <c r="AR199" s="116">
        <f>INDEX(LINEST(LN(AV199:AY199),SQRT((AV198:AY198))),1)</f>
        <v>-7.9172320515512773E-4</v>
      </c>
      <c r="AS199" s="84">
        <f>INDEX(LINEST(1/(AV199:AY199),1/(SQRT(AV198:AY198)),TRUE,TRUE),3,1)</f>
        <v>0.43113389714341349</v>
      </c>
      <c r="AT199" s="84">
        <f>INDEX(LINEST(1/(AV199:AY199),1/SQRT(AV198:AY198)),1)</f>
        <v>-9.962089865177095</v>
      </c>
      <c r="AU199" s="3"/>
      <c r="AV199" s="53">
        <v>0.86699999999999999</v>
      </c>
      <c r="AW199" s="53">
        <v>0.505</v>
      </c>
      <c r="AX199" s="53">
        <v>0.41099999999999998</v>
      </c>
      <c r="AY199" s="53">
        <v>0.22800000000000001</v>
      </c>
      <c r="AZ199" s="53"/>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5">
        <v>43509</v>
      </c>
      <c r="B200" s="1"/>
      <c r="C200" s="1"/>
      <c r="D200" s="60"/>
      <c r="E200" s="76"/>
      <c r="F200" s="60"/>
      <c r="G200" s="60"/>
      <c r="H200" s="60"/>
      <c r="I200" s="74"/>
      <c r="J200" s="60"/>
      <c r="K200" s="64"/>
      <c r="L200" s="64"/>
      <c r="M200" s="60"/>
      <c r="N200" s="60"/>
      <c r="O200" s="60"/>
      <c r="P200" s="60"/>
      <c r="Q200" s="60"/>
      <c r="R200" s="60"/>
      <c r="S200" s="60"/>
      <c r="T200" s="60"/>
      <c r="U200" s="60"/>
      <c r="V200" s="60"/>
      <c r="W200" s="60"/>
      <c r="X200" s="60"/>
      <c r="Y200" s="76"/>
      <c r="Z200" s="60"/>
      <c r="AA200" s="60"/>
      <c r="AB200" s="60"/>
      <c r="AC200" s="60"/>
      <c r="AD200" s="60"/>
      <c r="AE200" s="60"/>
      <c r="AF200" s="80"/>
      <c r="AG200" s="56"/>
      <c r="AH200" s="4"/>
      <c r="AI200" s="56"/>
      <c r="AJ200" s="109"/>
      <c r="AK200" s="56"/>
      <c r="AL200" s="56"/>
      <c r="AM200" s="56"/>
      <c r="AN200" s="56"/>
      <c r="AO200" s="56"/>
      <c r="AP200" s="56"/>
      <c r="AQ200" s="56"/>
      <c r="AR200" s="109"/>
      <c r="AS200" s="56"/>
      <c r="AT200" s="56"/>
      <c r="AU200" s="4"/>
      <c r="AV200" s="25">
        <v>30</v>
      </c>
      <c r="AW200" s="25">
        <f>7*24*60*60*0.143</f>
        <v>86486.399999999994</v>
      </c>
      <c r="AX200" s="25">
        <f>7*24*60*60*1</f>
        <v>604800</v>
      </c>
      <c r="AY200" s="25">
        <f>7*24*60*60*4</f>
        <v>2419200</v>
      </c>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5">
        <v>43509</v>
      </c>
      <c r="B201" s="1" t="s">
        <v>145</v>
      </c>
      <c r="C201" s="1" t="s">
        <v>239</v>
      </c>
      <c r="D201" s="60">
        <v>1972</v>
      </c>
      <c r="E201" s="75">
        <v>1</v>
      </c>
      <c r="F201" s="60">
        <v>180</v>
      </c>
      <c r="G201" s="60">
        <v>15</v>
      </c>
      <c r="H201" s="60" t="s">
        <v>22</v>
      </c>
      <c r="I201" s="74">
        <v>2</v>
      </c>
      <c r="J201" s="60" t="s">
        <v>146</v>
      </c>
      <c r="K201" s="60">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34</v>
      </c>
      <c r="L201" s="60">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5</v>
      </c>
      <c r="M201" s="60">
        <v>1</v>
      </c>
      <c r="N201" s="60">
        <v>4</v>
      </c>
      <c r="O201" s="60">
        <v>0</v>
      </c>
      <c r="P201" s="60"/>
      <c r="Q201" s="60" t="s">
        <v>174</v>
      </c>
      <c r="R201" s="60">
        <f>IF(Q201="Free Recall",1,IF(Q201="Cued Recall",2,IF(Q201="Recognition",3,IF(Q201="Multiple Choice",4,IF(Q201="Savings",5,IF(Q201="Stem Completion",6,IF(Q201="Fragment Completion",7,IF(Q201="anagram solution",8,IF(Q201="Matching",9,IF(Q201="Problem Solving",10,"99"))))))))))</f>
        <v>1</v>
      </c>
      <c r="S201" s="60" t="s">
        <v>49</v>
      </c>
      <c r="T201" s="59" t="s">
        <v>261</v>
      </c>
      <c r="U201" s="60">
        <f>IF(T201="within",1,0)</f>
        <v>0</v>
      </c>
      <c r="V201" s="59">
        <v>100</v>
      </c>
      <c r="W201" s="60">
        <f>F201*V201</f>
        <v>18000</v>
      </c>
      <c r="X201" s="60">
        <v>4</v>
      </c>
      <c r="Y201" s="76">
        <f>AV200</f>
        <v>30</v>
      </c>
      <c r="Z201" s="60" t="s">
        <v>140</v>
      </c>
      <c r="AA201" s="60">
        <v>2419200</v>
      </c>
      <c r="AB201" s="60" t="str">
        <f>IF(AA201&lt;60,"1",IF(AA201&lt;=43200,"2",IF(AA201&lt;=777600,"3","4")))</f>
        <v>4</v>
      </c>
      <c r="AC201" s="56">
        <f>AVERAGE(AV200:DA200)</f>
        <v>777629.1</v>
      </c>
      <c r="AD201" s="60" t="str">
        <f>IF(AC201&lt;60,"1",IF(AC201&lt;=43200,"2",IF(AC201&lt;=777600,"3","4")))</f>
        <v>4</v>
      </c>
      <c r="AE201" s="76">
        <f>AA201-Y201</f>
        <v>2419170</v>
      </c>
      <c r="AF201" s="80">
        <f>AV201</f>
        <v>0.85599999999999998</v>
      </c>
      <c r="AG201" s="56">
        <f>((AW201-AV201)+(AX201-AW201)+(AY201-AX201))/3</f>
        <v>-0.15566666666666665</v>
      </c>
      <c r="AH201" s="4"/>
      <c r="AI201" s="56">
        <f>RSQ(AV201:AY201,AV200:AY200)</f>
        <v>0.69683533394613073</v>
      </c>
      <c r="AJ201" s="109">
        <f>SLOPE(AV201:AY201,AV200:AY200)</f>
        <v>-1.6274292294496232E-7</v>
      </c>
      <c r="AK201" s="56">
        <f>INTERCEPT(AV201:AY201,AV200:AY200)</f>
        <v>0.74080363270106031</v>
      </c>
      <c r="AL201" s="56">
        <f>INDEX(LINEST(LN(AV201:AY201),LN(AV200:AY200),TRUE,TRUE),3,1)</f>
        <v>0.73500283927905408</v>
      </c>
      <c r="AM201" s="56">
        <f>INDEX(LINEST(LN(AV201:AY201),LN(AV200:AY200)),1)</f>
        <v>-6.2836858409418064E-2</v>
      </c>
      <c r="AN201" s="56">
        <f>EXP(INDEX(LINEST(LN(AV201:AY201),LN(AV200:AY200)),1,2))</f>
        <v>1.1437978449171717</v>
      </c>
      <c r="AO201" s="82">
        <f>INDEX(LINEST((AV201:AY201),LN(AV200:AY200),TRUE,TRUE),3,1)</f>
        <v>0.78635076782022006</v>
      </c>
      <c r="AP201" s="82">
        <f>INDEX(LINEST((AV201:AY201),LN(AV200:AY200)),1)</f>
        <v>-3.855690027265319E-2</v>
      </c>
      <c r="AQ201" s="83">
        <f>INDEX(LINEST(LN(AV201:AY201),SQRT(AV200:AY200),TRUE,TRUE),3,1)</f>
        <v>0.92790621408383245</v>
      </c>
      <c r="AR201" s="116">
        <f>INDEX(LINEST(LN(AV201:AY201),SQRT((AV200:AY200))),1)</f>
        <v>-5.2620664900167704E-4</v>
      </c>
      <c r="AS201" s="84">
        <f>INDEX(LINEST(1/(AV201:AY201),1/(SQRT(AV200:AY200)),TRUE,TRUE),3,1)</f>
        <v>0.42683767963701036</v>
      </c>
      <c r="AT201" s="84">
        <f>INDEX(LINEST(1/(AV201:AY201),1/SQRT(AV200:AY200)),1)</f>
        <v>-4.7414281196427925</v>
      </c>
      <c r="AU201" s="3"/>
      <c r="AV201" s="53">
        <v>0.85599999999999998</v>
      </c>
      <c r="AW201" s="53">
        <v>0.73899999999999999</v>
      </c>
      <c r="AX201" s="53">
        <v>0.47299999999999998</v>
      </c>
      <c r="AY201" s="53">
        <v>0.38900000000000001</v>
      </c>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509</v>
      </c>
      <c r="B202" s="1"/>
      <c r="C202" s="1"/>
      <c r="D202" s="60"/>
      <c r="E202" s="76"/>
      <c r="F202" s="60"/>
      <c r="G202" s="60"/>
      <c r="H202" s="60"/>
      <c r="I202" s="74"/>
      <c r="J202" s="60"/>
      <c r="K202" s="64"/>
      <c r="L202" s="64"/>
      <c r="M202" s="60"/>
      <c r="N202" s="60"/>
      <c r="O202" s="60"/>
      <c r="P202" s="60"/>
      <c r="Q202" s="60"/>
      <c r="R202" s="60"/>
      <c r="S202" s="60"/>
      <c r="T202" s="60"/>
      <c r="U202" s="60"/>
      <c r="V202" s="60"/>
      <c r="W202" s="60"/>
      <c r="X202" s="60"/>
      <c r="Y202" s="76"/>
      <c r="Z202" s="60"/>
      <c r="AA202" s="60"/>
      <c r="AB202" s="60"/>
      <c r="AC202" s="60"/>
      <c r="AD202" s="60"/>
      <c r="AE202" s="60"/>
      <c r="AF202" s="80"/>
      <c r="AG202" s="56"/>
      <c r="AH202" s="4"/>
      <c r="AI202" s="56"/>
      <c r="AJ202" s="109"/>
      <c r="AK202" s="56"/>
      <c r="AL202" s="56"/>
      <c r="AM202" s="56"/>
      <c r="AN202" s="56"/>
      <c r="AO202" s="56"/>
      <c r="AP202" s="56"/>
      <c r="AQ202" s="56"/>
      <c r="AR202" s="109"/>
      <c r="AS202" s="56"/>
      <c r="AT202" s="56"/>
      <c r="AU202" s="4"/>
      <c r="AV202" s="25">
        <v>30</v>
      </c>
      <c r="AW202" s="25">
        <f>7*24*60*60*0.143</f>
        <v>86486.399999999994</v>
      </c>
      <c r="AX202" s="25">
        <f>7*24*60*60*1</f>
        <v>604800</v>
      </c>
      <c r="AY202" s="25">
        <f>7*24*60*60*4</f>
        <v>2419200</v>
      </c>
      <c r="AZ202" s="53"/>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509</v>
      </c>
      <c r="B203" s="1" t="s">
        <v>145</v>
      </c>
      <c r="C203" s="1" t="s">
        <v>239</v>
      </c>
      <c r="D203" s="60">
        <v>1972</v>
      </c>
      <c r="E203" s="75">
        <v>1</v>
      </c>
      <c r="F203" s="60">
        <v>180</v>
      </c>
      <c r="G203" s="60">
        <v>15</v>
      </c>
      <c r="H203" s="60" t="s">
        <v>22</v>
      </c>
      <c r="I203" s="74">
        <v>3</v>
      </c>
      <c r="J203" s="60" t="s">
        <v>146</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34</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5</v>
      </c>
      <c r="M203" s="60">
        <v>1</v>
      </c>
      <c r="N203" s="60">
        <v>4</v>
      </c>
      <c r="O203" s="60">
        <v>0</v>
      </c>
      <c r="P203" s="60"/>
      <c r="Q203" s="60" t="s">
        <v>174</v>
      </c>
      <c r="R203" s="60">
        <f>IF(Q203="Free Recall",1,IF(Q203="Cued Recall",2,IF(Q203="Recognition",3,IF(Q203="Multiple Choice",4,IF(Q203="Savings",5,IF(Q203="Stem Completion",6,IF(Q203="Fragment Completion",7,IF(Q203="anagram solution",8,IF(Q203="Matching",9,IF(Q203="Problem Solving",10,"99"))))))))))</f>
        <v>1</v>
      </c>
      <c r="S203" s="60" t="s">
        <v>49</v>
      </c>
      <c r="T203" s="59" t="s">
        <v>261</v>
      </c>
      <c r="U203" s="60">
        <f>IF(T203="within",1,0)</f>
        <v>0</v>
      </c>
      <c r="V203" s="59">
        <v>100</v>
      </c>
      <c r="W203" s="60">
        <f>F203*V203</f>
        <v>18000</v>
      </c>
      <c r="X203" s="60">
        <v>4</v>
      </c>
      <c r="Y203" s="76">
        <f>AV202</f>
        <v>30</v>
      </c>
      <c r="Z203" s="60" t="s">
        <v>140</v>
      </c>
      <c r="AA203" s="60">
        <v>2419200</v>
      </c>
      <c r="AB203" s="60" t="str">
        <f>IF(AA203&lt;60,"1",IF(AA203&lt;=43200,"2",IF(AA203&lt;=777600,"3","4")))</f>
        <v>4</v>
      </c>
      <c r="AC203" s="56">
        <f>AVERAGE(AV202:DA202)</f>
        <v>777629.1</v>
      </c>
      <c r="AD203" s="60" t="str">
        <f>IF(AC203&lt;60,"1",IF(AC203&lt;=43200,"2",IF(AC203&lt;=777600,"3","4")))</f>
        <v>4</v>
      </c>
      <c r="AE203" s="76">
        <f>AA203-Y203</f>
        <v>2419170</v>
      </c>
      <c r="AF203" s="80">
        <f>AV203</f>
        <v>0.82799999999999996</v>
      </c>
      <c r="AG203" s="56">
        <f>((AW203-AV203)+(AX203-AW203)+(AY203-AX203))/3</f>
        <v>-0.17400000000000002</v>
      </c>
      <c r="AH203" s="4"/>
      <c r="AI203" s="56">
        <f>RSQ(AV203:AY203,AV202:AY202)</f>
        <v>0.85725034417509094</v>
      </c>
      <c r="AJ203" s="109">
        <f>SLOPE(AV203:AY203,AV202:AY202)</f>
        <v>-1.7652086225735336E-7</v>
      </c>
      <c r="AK203" s="56">
        <f>INTERCEPT(AV203:AY203,AV202:AY202)</f>
        <v>0.72101775924840961</v>
      </c>
      <c r="AL203" s="56">
        <f>INDEX(LINEST(LN(AV203:AY203),LN(AV202:AY202),TRUE,TRUE),3,1)</f>
        <v>0.64671078413454564</v>
      </c>
      <c r="AM203" s="56">
        <f>INDEX(LINEST(LN(AV203:AY203),LN(AV202:AY202)),1)</f>
        <v>-6.6866453136152262E-2</v>
      </c>
      <c r="AN203" s="56">
        <f>EXP(INDEX(LINEST(LN(AV203:AY203),LN(AV202:AY202)),1,2))</f>
        <v>1.1236363105767653</v>
      </c>
      <c r="AO203" s="82">
        <f>INDEX(LINEST((AV203:AY203),LN(AV202:AY202),TRUE,TRUE),3,1)</f>
        <v>0.78439809243611403</v>
      </c>
      <c r="AP203" s="82">
        <f>INDEX(LINEST((AV203:AY203),LN(AV202:AY202)),1)</f>
        <v>-3.7658879615104994E-2</v>
      </c>
      <c r="AQ203" s="83">
        <f>INDEX(LINEST(LN(AV203:AY203),SQRT(AV202:AY202),TRUE,TRUE),3,1)</f>
        <v>0.95064431348654532</v>
      </c>
      <c r="AR203" s="116">
        <f>INDEX(LINEST(LN(AV203:AY203),SQRT((AV202:AY202))),1)</f>
        <v>-6.0422208782252569E-4</v>
      </c>
      <c r="AS203" s="84">
        <f>INDEX(LINEST(1/(AV203:AY203),1/(SQRT(AV202:AY202)),TRUE,TRUE),3,1)</f>
        <v>0.3101302590129647</v>
      </c>
      <c r="AT203" s="84">
        <f>INDEX(LINEST(1/(AV203:AY203),1/SQRT(AV202:AY202)),1)</f>
        <v>-5.5726476473195117</v>
      </c>
      <c r="AU203" s="3"/>
      <c r="AV203" s="53">
        <v>0.82799999999999996</v>
      </c>
      <c r="AW203" s="53">
        <v>0.623</v>
      </c>
      <c r="AX203" s="53">
        <v>0.57799999999999996</v>
      </c>
      <c r="AY203" s="53">
        <v>0.30599999999999999</v>
      </c>
      <c r="AZ203" s="53"/>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8">
        <v>43977</v>
      </c>
      <c r="B204" s="70"/>
      <c r="C204" s="70"/>
      <c r="D204" s="69"/>
      <c r="E204" s="105"/>
      <c r="F204" s="69"/>
      <c r="G204" s="69"/>
      <c r="H204" s="69"/>
      <c r="I204" s="104"/>
      <c r="J204" s="69"/>
      <c r="K204" s="69"/>
      <c r="L204" s="69"/>
      <c r="M204" s="69"/>
      <c r="N204" s="69"/>
      <c r="O204" s="69"/>
      <c r="P204" s="69"/>
      <c r="Q204" s="69"/>
      <c r="R204" s="69"/>
      <c r="S204" s="69"/>
      <c r="T204" s="92"/>
      <c r="U204" s="69"/>
      <c r="V204" s="92"/>
      <c r="W204" s="69"/>
      <c r="X204" s="69"/>
      <c r="Y204" s="87"/>
      <c r="Z204" s="69"/>
      <c r="AA204" s="69"/>
      <c r="AB204" s="69"/>
      <c r="AC204" s="72"/>
      <c r="AD204" s="69"/>
      <c r="AE204" s="87"/>
      <c r="AF204" s="88"/>
      <c r="AG204" s="72"/>
      <c r="AH204" s="4"/>
      <c r="AI204" s="72"/>
      <c r="AJ204" s="110"/>
      <c r="AK204" s="72"/>
      <c r="AL204" s="72"/>
      <c r="AM204" s="72"/>
      <c r="AN204" s="72"/>
      <c r="AO204" s="89"/>
      <c r="AP204" s="89"/>
      <c r="AQ204" s="90"/>
      <c r="AR204" s="117"/>
      <c r="AS204" s="91"/>
      <c r="AT204" s="91"/>
      <c r="AU204" s="3"/>
      <c r="AV204" s="71">
        <v>30</v>
      </c>
      <c r="AW204" s="71">
        <f>60*60</f>
        <v>3600</v>
      </c>
      <c r="AX204" s="71">
        <f>24*60*60</f>
        <v>86400</v>
      </c>
      <c r="AY204" s="71">
        <f>24*60*60*29</f>
        <v>2505600</v>
      </c>
      <c r="AZ204" s="53" t="s">
        <v>947</v>
      </c>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8">
        <v>43977</v>
      </c>
      <c r="B205" s="186" t="s">
        <v>944</v>
      </c>
      <c r="C205" s="70" t="s">
        <v>945</v>
      </c>
      <c r="D205" s="69">
        <v>2006</v>
      </c>
      <c r="E205" s="105">
        <v>1</v>
      </c>
      <c r="F205" s="69">
        <v>1</v>
      </c>
      <c r="G205" s="69">
        <v>1</v>
      </c>
      <c r="H205" s="69" t="s">
        <v>22</v>
      </c>
      <c r="I205" s="104" t="s">
        <v>479</v>
      </c>
      <c r="J205" s="69" t="s">
        <v>16</v>
      </c>
      <c r="K205" s="69">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9</v>
      </c>
      <c r="L205" s="69">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2</v>
      </c>
      <c r="M205" s="69">
        <v>1</v>
      </c>
      <c r="N205" s="69">
        <v>2</v>
      </c>
      <c r="O205" s="69">
        <v>0</v>
      </c>
      <c r="P205" s="69"/>
      <c r="Q205" s="69" t="s">
        <v>174</v>
      </c>
      <c r="R205" s="69">
        <f>IF(Q205="Free Recall",1,IF(Q205="Cued Recall",2,IF(Q205="Recognition",3,IF(Q205="Multiple Choice",4,IF(Q205="Savings",5,IF(Q205="Stem Completion",6,IF(Q205="Fragment Completion",7,IF(Q205="anagram solution",8,IF(Q205="Matching",9,IF(Q205="Problem Solving",10,"99"))))))))))</f>
        <v>1</v>
      </c>
      <c r="S205" s="69" t="s">
        <v>49</v>
      </c>
      <c r="T205" s="92" t="s">
        <v>581</v>
      </c>
      <c r="U205" s="69">
        <f>IF(T205="within",1,0)</f>
        <v>1</v>
      </c>
      <c r="V205" s="92">
        <v>60</v>
      </c>
      <c r="W205" s="69">
        <f>F205*V205</f>
        <v>60</v>
      </c>
      <c r="X205" s="69">
        <v>4</v>
      </c>
      <c r="Y205" s="87">
        <f>AV204</f>
        <v>30</v>
      </c>
      <c r="Z205" s="69" t="s">
        <v>946</v>
      </c>
      <c r="AA205" s="69">
        <f>60*60*24*29</f>
        <v>2505600</v>
      </c>
      <c r="AB205" s="69" t="str">
        <f>IF(AA205&lt;60,"1",IF(AA205&lt;=43200,"2",IF(AA205&lt;=777600,"3","4")))</f>
        <v>4</v>
      </c>
      <c r="AC205" s="72">
        <f>AVERAGE(AV204:DA204)</f>
        <v>648907.5</v>
      </c>
      <c r="AD205" s="69" t="str">
        <f>IF(AC205&lt;60,"1",IF(AC205&lt;=43200,"2",IF(AC205&lt;=777600,"3","4")))</f>
        <v>3</v>
      </c>
      <c r="AE205" s="87">
        <f>AA205-Y205</f>
        <v>2505570</v>
      </c>
      <c r="AF205" s="88">
        <f>AV205</f>
        <v>0.93333333333333335</v>
      </c>
      <c r="AG205" s="72">
        <f>((AW205-AV205)+(AX205-AW205)+(AY205-AX205))/3</f>
        <v>-0.15555555555555556</v>
      </c>
      <c r="AH205" s="4"/>
      <c r="AI205" s="72">
        <f>RSQ(AV205:AY205,AV204:AY204)</f>
        <v>0.72650732629125614</v>
      </c>
      <c r="AJ205" s="110">
        <f>SLOPE(AV205:AY205,AV204:AY204)</f>
        <v>-1.3701110270069549E-7</v>
      </c>
      <c r="AK205" s="72">
        <f>INTERCEPT(AV205:AY205,AV204:AY204)</f>
        <v>0.80557419879241821</v>
      </c>
      <c r="AL205" s="72">
        <f>INDEX(LINEST(LN(AV205:AY205),LN(AV204:AY204),TRUE,TRUE),3,1)</f>
        <v>0.92214207588630637</v>
      </c>
      <c r="AM205" s="72">
        <f>INDEX(LINEST(LN(AV205:AY205),LN(AV204:AY204)),1)</f>
        <v>-5.9415478397388574E-2</v>
      </c>
      <c r="AN205" s="72">
        <f>EXP(INDEX(LINEST(LN(AV205:AY205),LN(AV204:AY204)),1,2))</f>
        <v>1.2152099685635247</v>
      </c>
      <c r="AO205" s="89">
        <f>INDEX(LINEST((AV205:AY205),LN(AV204:AY204),TRUE,TRUE),3,1)</f>
        <v>0.96723820537385019</v>
      </c>
      <c r="AP205" s="89">
        <f>INDEX(LINEST((AV205:AY205),LN(AV204:AY204)),1)</f>
        <v>-4.0597584551291047E-2</v>
      </c>
      <c r="AQ205" s="90">
        <f>INDEX(LINEST(LN(AV205:AY205),SQRT(AV204:AY204),TRUE,TRUE),3,1)</f>
        <v>0.90072525703321693</v>
      </c>
      <c r="AR205" s="117">
        <f>INDEX(LINEST(LN(AV205:AY205),SQRT((AV204:AY204))),1)</f>
        <v>-3.8156342135860807E-4</v>
      </c>
      <c r="AS205" s="91">
        <f>INDEX(LINEST(1/(AV205:AY205),1/(SQRT(AV204:AY204)),TRUE,TRUE),3,1)</f>
        <v>0.41886092839850886</v>
      </c>
      <c r="AT205" s="91">
        <f>INDEX(LINEST(1/(AV205:AY205),1/SQRT(AV204:AY204)),1)</f>
        <v>-3.4427462673384426</v>
      </c>
      <c r="AU205" s="3"/>
      <c r="AV205" s="73">
        <f>14/15</f>
        <v>0.93333333333333335</v>
      </c>
      <c r="AW205" s="73">
        <f>12/15</f>
        <v>0.8</v>
      </c>
      <c r="AX205" s="73">
        <f>10/15</f>
        <v>0.66666666666666663</v>
      </c>
      <c r="AY205" s="73">
        <f>7/15</f>
        <v>0.46666666666666667</v>
      </c>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8">
        <v>43977</v>
      </c>
      <c r="B206" s="70"/>
      <c r="C206" s="70"/>
      <c r="D206" s="69"/>
      <c r="E206" s="105"/>
      <c r="F206" s="69"/>
      <c r="G206" s="69"/>
      <c r="H206" s="69"/>
      <c r="I206" s="104"/>
      <c r="J206" s="69"/>
      <c r="K206" s="69"/>
      <c r="L206" s="69"/>
      <c r="M206" s="69"/>
      <c r="N206" s="69"/>
      <c r="O206" s="69"/>
      <c r="P206" s="69"/>
      <c r="Q206" s="69"/>
      <c r="R206" s="69"/>
      <c r="S206" s="69"/>
      <c r="T206" s="92"/>
      <c r="U206" s="69"/>
      <c r="V206" s="92"/>
      <c r="W206" s="69"/>
      <c r="X206" s="69"/>
      <c r="Y206" s="87"/>
      <c r="Z206" s="69"/>
      <c r="AA206" s="69"/>
      <c r="AB206" s="69"/>
      <c r="AC206" s="72"/>
      <c r="AD206" s="69"/>
      <c r="AE206" s="87"/>
      <c r="AF206" s="88"/>
      <c r="AG206" s="72"/>
      <c r="AH206" s="4"/>
      <c r="AI206" s="72"/>
      <c r="AJ206" s="110"/>
      <c r="AK206" s="72"/>
      <c r="AL206" s="72"/>
      <c r="AM206" s="72"/>
      <c r="AN206" s="72"/>
      <c r="AO206" s="89"/>
      <c r="AP206" s="89"/>
      <c r="AQ206" s="90"/>
      <c r="AR206" s="117"/>
      <c r="AS206" s="91"/>
      <c r="AT206" s="91"/>
      <c r="AU206" s="3"/>
      <c r="AV206" s="71">
        <v>30</v>
      </c>
      <c r="AW206" s="71">
        <f>60*60</f>
        <v>3600</v>
      </c>
      <c r="AX206" s="71">
        <f>24*60*60</f>
        <v>86400</v>
      </c>
      <c r="AY206" s="71">
        <f>24*60*60*29</f>
        <v>2505600</v>
      </c>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8">
        <v>43977</v>
      </c>
      <c r="B207" s="186" t="s">
        <v>944</v>
      </c>
      <c r="C207" s="70" t="s">
        <v>945</v>
      </c>
      <c r="D207" s="69">
        <v>2006</v>
      </c>
      <c r="E207" s="105">
        <v>1</v>
      </c>
      <c r="F207" s="69">
        <v>1</v>
      </c>
      <c r="G207" s="69">
        <v>1</v>
      </c>
      <c r="H207" s="69" t="s">
        <v>22</v>
      </c>
      <c r="I207" s="104" t="s">
        <v>479</v>
      </c>
      <c r="J207" s="69" t="s">
        <v>677</v>
      </c>
      <c r="K207" s="69">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42</v>
      </c>
      <c r="L207" s="69">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7</v>
      </c>
      <c r="M207" s="69">
        <v>0</v>
      </c>
      <c r="N207" s="69">
        <v>3</v>
      </c>
      <c r="O207" s="69">
        <v>0</v>
      </c>
      <c r="P207" s="69"/>
      <c r="Q207" s="69" t="s">
        <v>174</v>
      </c>
      <c r="R207" s="69">
        <f>IF(Q207="Free Recall",1,IF(Q207="Cued Recall",2,IF(Q207="Recognition",3,IF(Q207="Multiple Choice",4,IF(Q207="Savings",5,IF(Q207="Stem Completion",6,IF(Q207="Fragment Completion",7,IF(Q207="anagram solution",8,IF(Q207="Matching",9,IF(Q207="Problem Solving",10,"99"))))))))))</f>
        <v>1</v>
      </c>
      <c r="S207" s="69" t="s">
        <v>49</v>
      </c>
      <c r="T207" s="92" t="s">
        <v>581</v>
      </c>
      <c r="U207" s="69">
        <f>IF(T207="within",1,0)</f>
        <v>1</v>
      </c>
      <c r="V207" s="92">
        <f>4*88</f>
        <v>352</v>
      </c>
      <c r="W207" s="69">
        <f>F207*V207</f>
        <v>352</v>
      </c>
      <c r="X207" s="69">
        <v>4</v>
      </c>
      <c r="Y207" s="87">
        <f>AV206</f>
        <v>30</v>
      </c>
      <c r="Z207" s="69" t="s">
        <v>946</v>
      </c>
      <c r="AA207" s="69">
        <f>60*60*24*29</f>
        <v>2505600</v>
      </c>
      <c r="AB207" s="69" t="str">
        <f>IF(AA207&lt;60,"1",IF(AA207&lt;=43200,"2",IF(AA207&lt;=777600,"3","4")))</f>
        <v>4</v>
      </c>
      <c r="AC207" s="72">
        <f>AVERAGE(AV206:DA206)</f>
        <v>648907.5</v>
      </c>
      <c r="AD207" s="69" t="str">
        <f>IF(AC207&lt;60,"1",IF(AC207&lt;=43200,"2",IF(AC207&lt;=777600,"3","4")))</f>
        <v>3</v>
      </c>
      <c r="AE207" s="87">
        <f>AA207-Y207</f>
        <v>2505570</v>
      </c>
      <c r="AF207" s="88">
        <f>AV207</f>
        <v>0.46590909090909088</v>
      </c>
      <c r="AG207" s="72">
        <f>((AW207-AV207)+(AX207-AW207)+(AY207-AX207))/3</f>
        <v>-5.3030303030303018E-2</v>
      </c>
      <c r="AH207" s="4"/>
      <c r="AI207" s="72">
        <f>RSQ(AV207:AY207,AV206:AY206)</f>
        <v>0.93327136953288692</v>
      </c>
      <c r="AJ207" s="110">
        <f>SLOPE(AV207:AY207,AV206:AY206)</f>
        <v>-5.3859001190521297E-8</v>
      </c>
      <c r="AK207" s="72">
        <f>INTERCEPT(AV207:AY207,AV206:AY206)</f>
        <v>0.44119950981503819</v>
      </c>
      <c r="AL207" s="72">
        <f>INDEX(LINEST(LN(AV207:AY207),LN(AV206:AY206),TRUE,TRUE),3,1)</f>
        <v>0.7600377833057953</v>
      </c>
      <c r="AM207" s="72">
        <f>INDEX(LINEST(LN(AV207:AY207),LN(AV206:AY206)),1)</f>
        <v>-3.3316891270817953E-2</v>
      </c>
      <c r="AN207" s="72">
        <f>EXP(INDEX(LINEST(LN(AV207:AY207),LN(AV206:AY206)),1,2))</f>
        <v>0.5494021514980113</v>
      </c>
      <c r="AO207" s="89">
        <f>INDEX(LINEST((AV207:AY207),LN(AV206:AY206),TRUE,TRUE),3,1)</f>
        <v>0.79613359972921327</v>
      </c>
      <c r="AP207" s="89">
        <f>INDEX(LINEST((AV207:AY207),LN(AV206:AY206)),1)</f>
        <v>-1.2774532378379319E-2</v>
      </c>
      <c r="AQ207" s="90">
        <f>INDEX(LINEST(LN(AV207:AY207),SQRT(AV206:AY206),TRUE,TRUE),3,1)</f>
        <v>0.98076453103185279</v>
      </c>
      <c r="AR207" s="117">
        <f>INDEX(LINEST(LN(AV207:AY207),SQRT((AV206:AY206))),1)</f>
        <v>-2.4592299584868046E-4</v>
      </c>
      <c r="AS207" s="91">
        <f>INDEX(LINEST(1/(AV207:AY207),1/(SQRT(AV206:AY206)),TRUE,TRUE),3,1)</f>
        <v>0.30296306885831153</v>
      </c>
      <c r="AT207" s="91">
        <f>INDEX(LINEST(1/(AV207:AY207),1/SQRT(AV206:AY206)),1)</f>
        <v>-3.1186838733145614</v>
      </c>
      <c r="AU207" s="3"/>
      <c r="AV207" s="73">
        <f>41/88</f>
        <v>0.46590909090909088</v>
      </c>
      <c r="AW207" s="73">
        <f>38/88</f>
        <v>0.43181818181818182</v>
      </c>
      <c r="AX207" s="73">
        <f>37/88</f>
        <v>0.42045454545454547</v>
      </c>
      <c r="AY207" s="73">
        <f>27/88</f>
        <v>0.30681818181818182</v>
      </c>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8">
        <v>43977</v>
      </c>
      <c r="B208" s="70"/>
      <c r="C208" s="70"/>
      <c r="D208" s="69"/>
      <c r="E208" s="105"/>
      <c r="F208" s="69"/>
      <c r="G208" s="69"/>
      <c r="H208" s="69"/>
      <c r="I208" s="104"/>
      <c r="J208" s="69"/>
      <c r="K208" s="69"/>
      <c r="L208" s="69"/>
      <c r="M208" s="69"/>
      <c r="N208" s="69"/>
      <c r="O208" s="69"/>
      <c r="P208" s="69"/>
      <c r="Q208" s="69"/>
      <c r="R208" s="69"/>
      <c r="S208" s="69"/>
      <c r="T208" s="92"/>
      <c r="U208" s="69"/>
      <c r="V208" s="92"/>
      <c r="W208" s="69"/>
      <c r="X208" s="69"/>
      <c r="Y208" s="87"/>
      <c r="Z208" s="69"/>
      <c r="AA208" s="69"/>
      <c r="AB208" s="69"/>
      <c r="AC208" s="72"/>
      <c r="AD208" s="69"/>
      <c r="AE208" s="87"/>
      <c r="AF208" s="88"/>
      <c r="AG208" s="72"/>
      <c r="AH208" s="4"/>
      <c r="AI208" s="72"/>
      <c r="AJ208" s="110"/>
      <c r="AK208" s="72"/>
      <c r="AL208" s="72"/>
      <c r="AM208" s="72"/>
      <c r="AN208" s="72"/>
      <c r="AO208" s="89"/>
      <c r="AP208" s="89"/>
      <c r="AQ208" s="90"/>
      <c r="AR208" s="117"/>
      <c r="AS208" s="91"/>
      <c r="AT208" s="91"/>
      <c r="AU208" s="3"/>
      <c r="AV208" s="71">
        <v>30</v>
      </c>
      <c r="AW208" s="71">
        <f>60*60</f>
        <v>3600</v>
      </c>
      <c r="AX208" s="71">
        <f>24*60*60</f>
        <v>86400</v>
      </c>
      <c r="AY208" s="71">
        <f>24*60*60*29</f>
        <v>2505600</v>
      </c>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8">
        <v>43977</v>
      </c>
      <c r="B209" s="186" t="s">
        <v>944</v>
      </c>
      <c r="C209" s="70" t="s">
        <v>945</v>
      </c>
      <c r="D209" s="69">
        <v>2006</v>
      </c>
      <c r="E209" s="105">
        <v>1</v>
      </c>
      <c r="F209" s="69">
        <v>1</v>
      </c>
      <c r="G209" s="69">
        <v>1</v>
      </c>
      <c r="H209" s="69" t="s">
        <v>22</v>
      </c>
      <c r="I209" s="104" t="s">
        <v>479</v>
      </c>
      <c r="J209" s="69" t="s">
        <v>320</v>
      </c>
      <c r="K209" s="69">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21</v>
      </c>
      <c r="L209" s="69">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4</v>
      </c>
      <c r="M209" s="69">
        <v>1</v>
      </c>
      <c r="N209" s="69">
        <v>2</v>
      </c>
      <c r="O209" s="69">
        <v>0</v>
      </c>
      <c r="P209" s="69"/>
      <c r="Q209" s="69" t="s">
        <v>174</v>
      </c>
      <c r="R209" s="69">
        <f>IF(Q209="Free Recall",1,IF(Q209="Cued Recall",2,IF(Q209="Recognition",3,IF(Q209="Multiple Choice",4,IF(Q209="Savings",5,IF(Q209="Stem Completion",6,IF(Q209="Fragment Completion",7,IF(Q209="anagram solution",8,IF(Q209="Matching",9,IF(Q209="Problem Solving",10,"99"))))))))))</f>
        <v>1</v>
      </c>
      <c r="S209" s="69" t="s">
        <v>49</v>
      </c>
      <c r="T209" s="92" t="s">
        <v>581</v>
      </c>
      <c r="U209" s="69">
        <f>IF(T209="within",1,0)</f>
        <v>1</v>
      </c>
      <c r="V209" s="92">
        <f>12*4</f>
        <v>48</v>
      </c>
      <c r="W209" s="69">
        <f>F209*V209</f>
        <v>48</v>
      </c>
      <c r="X209" s="69">
        <v>4</v>
      </c>
      <c r="Y209" s="87">
        <f>AV208</f>
        <v>30</v>
      </c>
      <c r="Z209" s="69" t="s">
        <v>946</v>
      </c>
      <c r="AA209" s="69">
        <f>60*60*24*29</f>
        <v>2505600</v>
      </c>
      <c r="AB209" s="69" t="str">
        <f>IF(AA209&lt;60,"1",IF(AA209&lt;=43200,"2",IF(AA209&lt;=777600,"3","4")))</f>
        <v>4</v>
      </c>
      <c r="AC209" s="72">
        <f>AVERAGE(AV208:DA208)</f>
        <v>648907.5</v>
      </c>
      <c r="AD209" s="69" t="str">
        <f>IF(AC209&lt;60,"1",IF(AC209&lt;=43200,"2",IF(AC209&lt;=777600,"3","4")))</f>
        <v>3</v>
      </c>
      <c r="AE209" s="87">
        <f>AA209-Y209</f>
        <v>2505570</v>
      </c>
      <c r="AF209" s="88">
        <f>AV209</f>
        <v>0.83333333333333337</v>
      </c>
      <c r="AG209" s="72">
        <f>((AW209-AV209)+(AX209-AW209)+(AY209-AX209))/3</f>
        <v>-0.1388888888888889</v>
      </c>
      <c r="AH209" s="4"/>
      <c r="AI209" s="72">
        <f>RSQ(AV209:AY209,AV208:AY208)</f>
        <v>0.64883574846140468</v>
      </c>
      <c r="AJ209" s="110">
        <f>SLOPE(AV209:AY209,AV208:AY208)</f>
        <v>-1.4925949497226157E-7</v>
      </c>
      <c r="AK209" s="72">
        <f>INTERCEPT(AV209:AY209,AV208:AY208)</f>
        <v>0.78435560573371288</v>
      </c>
      <c r="AL209" s="72">
        <f>INDEX(LINEST(LN(AV209:AY209),LN(AV208:AY208),TRUE,TRUE),3,1)</f>
        <v>0.74368395690505773</v>
      </c>
      <c r="AM209" s="72">
        <f>INDEX(LINEST(LN(AV209:AY209),LN(AV208:AY208)),1)</f>
        <v>-6.4390400558397884E-2</v>
      </c>
      <c r="AN209" s="72">
        <f>EXP(INDEX(LINEST(LN(AV209:AY209),LN(AV208:AY208)),1,2))</f>
        <v>1.2041570317766304</v>
      </c>
      <c r="AO209" s="89">
        <f>INDEX(LINEST((AV209:AY209),LN(AV208:AY208),TRUE,TRUE),3,1)</f>
        <v>0.71222769740831315</v>
      </c>
      <c r="AP209" s="89">
        <f>INDEX(LINEST((AV209:AY209),LN(AV208:AY208)),1)</f>
        <v>-4.0158892130626421E-2</v>
      </c>
      <c r="AQ209" s="90">
        <f>INDEX(LINEST(LN(AV209:AY209),SQRT(AV208:AY208),TRUE,TRUE),3,1)</f>
        <v>0.83546669782696015</v>
      </c>
      <c r="AR209" s="117">
        <f>INDEX(LINEST(LN(AV209:AY209),SQRT((AV208:AY208))),1)</f>
        <v>-4.434670704666635E-4</v>
      </c>
      <c r="AS209" s="91">
        <f>INDEX(LINEST(1/(AV209:AY209),1/(SQRT(AV208:AY208)),TRUE,TRUE),3,1)</f>
        <v>0.26194925290612581</v>
      </c>
      <c r="AT209" s="91">
        <f>INDEX(LINEST(1/(AV209:AY209),1/SQRT(AV208:AY208)),1)</f>
        <v>-3.4724822930832469</v>
      </c>
      <c r="AU209" s="3"/>
      <c r="AV209" s="73">
        <f>10/12</f>
        <v>0.83333333333333337</v>
      </c>
      <c r="AW209" s="73">
        <f>11/12</f>
        <v>0.91666666666666663</v>
      </c>
      <c r="AX209" s="73">
        <f>7/12</f>
        <v>0.58333333333333337</v>
      </c>
      <c r="AY209" s="73">
        <f>5/12</f>
        <v>0.41666666666666669</v>
      </c>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8">
        <v>43977</v>
      </c>
      <c r="B210" s="70"/>
      <c r="C210" s="70"/>
      <c r="D210" s="69"/>
      <c r="E210" s="105"/>
      <c r="F210" s="69"/>
      <c r="G210" s="69"/>
      <c r="H210" s="69"/>
      <c r="I210" s="104"/>
      <c r="J210" s="69"/>
      <c r="K210" s="69"/>
      <c r="L210" s="69"/>
      <c r="M210" s="69"/>
      <c r="N210" s="69"/>
      <c r="O210" s="69"/>
      <c r="P210" s="69"/>
      <c r="Q210" s="69"/>
      <c r="R210" s="69"/>
      <c r="S210" s="69"/>
      <c r="T210" s="92"/>
      <c r="U210" s="69"/>
      <c r="V210" s="92"/>
      <c r="W210" s="69"/>
      <c r="X210" s="69"/>
      <c r="Y210" s="87"/>
      <c r="Z210" s="69"/>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v>30</v>
      </c>
      <c r="AW210" s="71">
        <f>60*60</f>
        <v>3600</v>
      </c>
      <c r="AX210" s="71">
        <f>24*60*60</f>
        <v>86400</v>
      </c>
      <c r="AY210" s="71">
        <f>24*60*60*29</f>
        <v>2505600</v>
      </c>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8">
        <v>43977</v>
      </c>
      <c r="B211" s="186" t="s">
        <v>944</v>
      </c>
      <c r="C211" s="70" t="s">
        <v>945</v>
      </c>
      <c r="D211" s="69">
        <v>2006</v>
      </c>
      <c r="E211" s="105">
        <v>1</v>
      </c>
      <c r="F211" s="69">
        <v>1</v>
      </c>
      <c r="G211" s="69">
        <v>1</v>
      </c>
      <c r="H211" s="69" t="s">
        <v>22</v>
      </c>
      <c r="I211" s="104" t="s">
        <v>479</v>
      </c>
      <c r="J211" s="69" t="s">
        <v>313</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10</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2</v>
      </c>
      <c r="M211" s="69">
        <v>1</v>
      </c>
      <c r="N211" s="69">
        <v>2</v>
      </c>
      <c r="O211" s="69">
        <v>0</v>
      </c>
      <c r="P211" s="69"/>
      <c r="Q211" s="69" t="s">
        <v>174</v>
      </c>
      <c r="R211" s="69">
        <f>IF(Q211="Free Recall",1,IF(Q211="Cued Recall",2,IF(Q211="Recognition",3,IF(Q211="Multiple Choice",4,IF(Q211="Savings",5,IF(Q211="Stem Completion",6,IF(Q211="Fragment Completion",7,IF(Q211="anagram solution",8,IF(Q211="Matching",9,IF(Q211="Problem Solving",10,"99"))))))))))</f>
        <v>1</v>
      </c>
      <c r="S211" s="69" t="s">
        <v>49</v>
      </c>
      <c r="T211" s="92" t="s">
        <v>581</v>
      </c>
      <c r="U211" s="69">
        <f>IF(T211="within",1,0)</f>
        <v>1</v>
      </c>
      <c r="V211" s="92">
        <v>60</v>
      </c>
      <c r="W211" s="69">
        <f>F211*V211</f>
        <v>60</v>
      </c>
      <c r="X211" s="69">
        <v>4</v>
      </c>
      <c r="Y211" s="87">
        <f>AV210</f>
        <v>30</v>
      </c>
      <c r="Z211" s="69" t="s">
        <v>946</v>
      </c>
      <c r="AA211" s="69">
        <f>60*60*24*29</f>
        <v>2505600</v>
      </c>
      <c r="AB211" s="69" t="str">
        <f>IF(AA211&lt;60,"1",IF(AA211&lt;=43200,"2",IF(AA211&lt;=777600,"3","4")))</f>
        <v>4</v>
      </c>
      <c r="AC211" s="72">
        <f>AVERAGE(AV210:DA210)</f>
        <v>648907.5</v>
      </c>
      <c r="AD211" s="69" t="str">
        <f>IF(AC211&lt;60,"1",IF(AC211&lt;=43200,"2",IF(AC211&lt;=777600,"3","4")))</f>
        <v>3</v>
      </c>
      <c r="AE211" s="87">
        <f>AA211-Y211</f>
        <v>2505570</v>
      </c>
      <c r="AF211" s="88">
        <f>AV211</f>
        <v>1</v>
      </c>
      <c r="AG211" s="72">
        <f>((AW211-AV211)+(AX211-AW211)+(AY211-AX211))/3</f>
        <v>-1.1111111111111108E-2</v>
      </c>
      <c r="AH211" s="4"/>
      <c r="AI211" s="72">
        <f>RSQ(AV211:AY211,AV210:AY210)</f>
        <v>0.36401810181206101</v>
      </c>
      <c r="AJ211" s="110">
        <f>SLOPE(AV211:AY211,AV210:AY210)</f>
        <v>-9.3757358701180268E-9</v>
      </c>
      <c r="AK211" s="72">
        <f>INTERCEPT(AV211:AY211,AV210:AY210)</f>
        <v>0.98941731865747196</v>
      </c>
      <c r="AL211" s="72">
        <f>INDEX(LINEST(LN(AV211:AY211),LN(AV210:AY210),TRUE,TRUE),3,1)</f>
        <v>0.75449106483023543</v>
      </c>
      <c r="AM211" s="72">
        <f>INDEX(LINEST(LN(AV211:AY211),LN(AV210:AY210)),1)</f>
        <v>-3.5254086548973502E-3</v>
      </c>
      <c r="AN211" s="72">
        <f>EXP(INDEX(LINEST(LN(AV211:AY211),LN(AV210:AY210)),1,2))</f>
        <v>1.0164010201701679</v>
      </c>
      <c r="AO211" s="89">
        <f>INDEX(LINEST((AV211:AY211),LN(AV210:AY210),TRUE,TRUE),3,1)</f>
        <v>0.75449106483023543</v>
      </c>
      <c r="AP211" s="89">
        <f>INDEX(LINEST((AV211:AY211),LN(AV210:AY210)),1)</f>
        <v>-3.4663198591646733E-3</v>
      </c>
      <c r="AQ211" s="90">
        <f>INDEX(LINEST(LN(AV211:AY211),SQRT(AV210:AY210),TRUE,TRUE),3,1)</f>
        <v>0.49638645568808132</v>
      </c>
      <c r="AR211" s="117">
        <f>INDEX(LINEST(LN(AV211:AY211),SQRT((AV210:AY210))),1)</f>
        <v>-1.8580708167388359E-5</v>
      </c>
      <c r="AS211" s="91">
        <f>INDEX(LINEST(1/(AV211:AY211),1/(SQRT(AV210:AY210)),TRUE,TRUE),3,1)</f>
        <v>0.40898435719290099</v>
      </c>
      <c r="AT211" s="91">
        <f>INDEX(LINEST(1/(AV211:AY211),1/SQRT(AV210:AY210)),1)</f>
        <v>-0.14449180958543617</v>
      </c>
      <c r="AU211" s="3"/>
      <c r="AV211" s="73">
        <f>15/15</f>
        <v>1</v>
      </c>
      <c r="AW211" s="73">
        <f>15/15</f>
        <v>1</v>
      </c>
      <c r="AX211" s="73">
        <f>14.5/15</f>
        <v>0.96666666666666667</v>
      </c>
      <c r="AY211" s="73">
        <f>14.5/15</f>
        <v>0.96666666666666667</v>
      </c>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977</v>
      </c>
      <c r="B212" s="70"/>
      <c r="C212" s="70"/>
      <c r="D212" s="69"/>
      <c r="E212" s="105"/>
      <c r="F212" s="69"/>
      <c r="G212" s="69"/>
      <c r="H212" s="69"/>
      <c r="I212" s="104"/>
      <c r="J212" s="69"/>
      <c r="K212" s="69"/>
      <c r="L212" s="69"/>
      <c r="M212" s="69"/>
      <c r="N212" s="69"/>
      <c r="O212" s="69"/>
      <c r="P212" s="69"/>
      <c r="Q212" s="69"/>
      <c r="R212" s="69"/>
      <c r="S212" s="69"/>
      <c r="T212" s="92"/>
      <c r="U212" s="69"/>
      <c r="V212" s="92"/>
      <c r="W212" s="69"/>
      <c r="X212" s="69"/>
      <c r="Y212" s="87"/>
      <c r="Z212" s="69"/>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30</v>
      </c>
      <c r="AW212" s="71">
        <f>60*60</f>
        <v>3600</v>
      </c>
      <c r="AX212" s="71">
        <f>24*60*60</f>
        <v>86400</v>
      </c>
      <c r="AY212" s="71">
        <f>24*60*60*29</f>
        <v>2505600</v>
      </c>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977</v>
      </c>
      <c r="B213" s="186" t="s">
        <v>944</v>
      </c>
      <c r="C213" s="70" t="s">
        <v>945</v>
      </c>
      <c r="D213" s="69">
        <v>2006</v>
      </c>
      <c r="E213" s="105">
        <v>1</v>
      </c>
      <c r="F213" s="69">
        <v>1</v>
      </c>
      <c r="G213" s="69">
        <v>1</v>
      </c>
      <c r="H213" s="69" t="s">
        <v>22</v>
      </c>
      <c r="I213" s="104" t="s">
        <v>479</v>
      </c>
      <c r="J213" s="69" t="s">
        <v>686</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35</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5</v>
      </c>
      <c r="M213" s="69">
        <v>0</v>
      </c>
      <c r="N213" s="69">
        <v>4</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1</v>
      </c>
      <c r="U213" s="69">
        <f>IF(T213="within",1,0)</f>
        <v>1</v>
      </c>
      <c r="V213" s="92">
        <f>36*4</f>
        <v>144</v>
      </c>
      <c r="W213" s="69">
        <f>F213*V213</f>
        <v>144</v>
      </c>
      <c r="X213" s="69">
        <v>4</v>
      </c>
      <c r="Y213" s="87">
        <f>AV212</f>
        <v>30</v>
      </c>
      <c r="Z213" s="69" t="s">
        <v>946</v>
      </c>
      <c r="AA213" s="69">
        <f>60*60*24*29</f>
        <v>2505600</v>
      </c>
      <c r="AB213" s="69" t="str">
        <f>IF(AA213&lt;60,"1",IF(AA213&lt;=43200,"2",IF(AA213&lt;=777600,"3","4")))</f>
        <v>4</v>
      </c>
      <c r="AC213" s="72">
        <f>AVERAGE(AV212:DA212)</f>
        <v>648907.5</v>
      </c>
      <c r="AD213" s="69" t="str">
        <f>IF(AC213&lt;60,"1",IF(AC213&lt;=43200,"2",IF(AC213&lt;=777600,"3","4")))</f>
        <v>3</v>
      </c>
      <c r="AE213" s="87">
        <f>AA213-Y213</f>
        <v>2505570</v>
      </c>
      <c r="AF213" s="88">
        <f>AV213</f>
        <v>1</v>
      </c>
      <c r="AG213" s="72">
        <f>((AW213-AV213)+(AX213-AW213)+(AY213-AX213))/3</f>
        <v>-6.4814814814814811E-2</v>
      </c>
      <c r="AH213" s="4"/>
      <c r="AI213" s="72">
        <f>RSQ(AV213:AY213,AV212:AY212)</f>
        <v>0.82522467796516141</v>
      </c>
      <c r="AJ213" s="110">
        <f>SLOPE(AV213:AY213,AV212:AY212)</f>
        <v>-5.9983997515337444E-8</v>
      </c>
      <c r="AK213" s="72">
        <f>INTERCEPT(AV213:AY213,AV212:AY212)</f>
        <v>0.95559073253435034</v>
      </c>
      <c r="AL213" s="72">
        <f>INDEX(LINEST(LN(AV213:AY213),LN(AV212:AY212),TRUE,TRUE),3,1)</f>
        <v>0.75746038413427619</v>
      </c>
      <c r="AM213" s="72">
        <f>INDEX(LINEST(LN(AV213:AY213),LN(AV212:AY212)),1)</f>
        <v>-1.6513926157402267E-2</v>
      </c>
      <c r="AN213" s="72">
        <f>EXP(INDEX(LINEST(LN(AV213:AY213),LN(AV212:AY212)),1,2))</f>
        <v>1.0677002146409713</v>
      </c>
      <c r="AO213" s="89">
        <f>INDEX(LINEST((AV213:AY213),LN(AV212:AY212),TRUE,TRUE),3,1)</f>
        <v>0.76966434259419469</v>
      </c>
      <c r="AP213" s="89">
        <f>INDEX(LINEST((AV213:AY213),LN(AV212:AY212)),1)</f>
        <v>-1.4876394825228215E-2</v>
      </c>
      <c r="AQ213" s="90">
        <f>INDEX(LINEST(LN(AV213:AY213),SQRT(AV212:AY212),TRUE,TRUE),3,1)</f>
        <v>0.86312654260682742</v>
      </c>
      <c r="AR213" s="117">
        <f>INDEX(LINEST(LN(AV213:AY213),SQRT((AV212:AY212))),1)</f>
        <v>-1.145453589139479E-4</v>
      </c>
      <c r="AS213" s="91">
        <f>INDEX(LINEST(1/(AV213:AY213),1/(SQRT(AV212:AY212)),TRUE,TRUE),3,1)</f>
        <v>0.43854270485234204</v>
      </c>
      <c r="AT213" s="91">
        <f>INDEX(LINEST(1/(AV213:AY213),1/SQRT(AV212:AY212)),1)</f>
        <v>-0.77311089558407664</v>
      </c>
      <c r="AU213" s="3"/>
      <c r="AV213" s="73">
        <v>1</v>
      </c>
      <c r="AW213" s="73">
        <f>33/36</f>
        <v>0.91666666666666663</v>
      </c>
      <c r="AX213" s="73">
        <f>34/36</f>
        <v>0.94444444444444442</v>
      </c>
      <c r="AY213" s="73">
        <f>29/36</f>
        <v>0.80555555555555558</v>
      </c>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ht="12" customHeight="1" x14ac:dyDescent="0.2">
      <c r="A214" s="65">
        <v>43903</v>
      </c>
      <c r="B214" s="15"/>
      <c r="C214" s="15"/>
      <c r="D214" s="59"/>
      <c r="E214" s="75"/>
      <c r="F214" s="59"/>
      <c r="G214" s="59"/>
      <c r="H214" s="59"/>
      <c r="I214" s="59"/>
      <c r="M214" s="59"/>
      <c r="N214" s="60"/>
      <c r="O214" s="59"/>
      <c r="P214" s="59"/>
      <c r="Q214" s="59"/>
      <c r="R214" s="60"/>
      <c r="S214" s="59"/>
      <c r="T214" s="59"/>
      <c r="U214" s="60"/>
      <c r="V214" s="59"/>
      <c r="W214" s="60"/>
      <c r="X214" s="60"/>
      <c r="Y214" s="76"/>
      <c r="Z214" s="59"/>
      <c r="AA214" s="59"/>
      <c r="AB214" s="60"/>
      <c r="AC214" s="56"/>
      <c r="AD214" s="60"/>
      <c r="AE214" s="60"/>
      <c r="AF214" s="80"/>
      <c r="AG214" s="56"/>
      <c r="AH214" s="4"/>
      <c r="AI214" s="56"/>
      <c r="AJ214" s="109"/>
      <c r="AK214" s="56"/>
      <c r="AL214" s="56"/>
      <c r="AM214" s="56"/>
      <c r="AN214" s="56"/>
      <c r="AO214" s="82"/>
      <c r="AP214" s="82"/>
      <c r="AQ214" s="83"/>
      <c r="AR214" s="116"/>
      <c r="AS214" s="84"/>
      <c r="AT214" s="84"/>
      <c r="AU214" s="3"/>
      <c r="AV214" s="47">
        <v>15768000</v>
      </c>
      <c r="AW214" s="47">
        <f t="shared" ref="AW214:BC214" si="0">AV214+15768000</f>
        <v>31536000</v>
      </c>
      <c r="AX214" s="47">
        <f t="shared" si="0"/>
        <v>47304000</v>
      </c>
      <c r="AY214" s="47">
        <f t="shared" si="0"/>
        <v>63072000</v>
      </c>
      <c r="AZ214" s="47">
        <f t="shared" si="0"/>
        <v>78840000</v>
      </c>
      <c r="BA214" s="47">
        <f t="shared" si="0"/>
        <v>94608000</v>
      </c>
      <c r="BB214" s="47">
        <f t="shared" si="0"/>
        <v>110376000</v>
      </c>
      <c r="BC214" s="47">
        <f t="shared" si="0"/>
        <v>126144000</v>
      </c>
      <c r="BD214" s="11"/>
      <c r="BE214" s="11"/>
      <c r="BF214" s="11"/>
      <c r="BG214" s="11"/>
      <c r="BH214" s="11"/>
      <c r="BI214" s="11"/>
      <c r="BJ214" s="11"/>
      <c r="BK214" s="11"/>
      <c r="BL214" s="11"/>
      <c r="BM214" s="11"/>
      <c r="BN214" s="11"/>
      <c r="BO214" s="11"/>
      <c r="BP214" s="11"/>
      <c r="BQ214" s="11"/>
      <c r="BR214" s="11"/>
      <c r="BS214" s="11"/>
      <c r="BT214" s="11"/>
      <c r="BU214" s="11"/>
      <c r="BV214" s="11"/>
      <c r="BW214" s="11"/>
      <c r="BX214" s="11"/>
      <c r="BY214" s="11"/>
      <c r="BZ214" s="11"/>
      <c r="CA214" s="11"/>
      <c r="CB214" s="11"/>
      <c r="CC214" s="11"/>
      <c r="CD214" s="11"/>
      <c r="CE214" s="11"/>
      <c r="CF214" s="11"/>
      <c r="CG214" s="11"/>
      <c r="CH214" s="11"/>
      <c r="CI214" s="11"/>
      <c r="CJ214" s="11"/>
      <c r="CK214" s="11"/>
      <c r="CL214" s="11"/>
      <c r="CM214" s="11"/>
      <c r="CN214" s="11"/>
      <c r="CO214" s="11"/>
      <c r="CP214" s="11"/>
      <c r="CQ214" s="11"/>
      <c r="CR214" s="15"/>
      <c r="CS214" s="15"/>
      <c r="CT214" s="15"/>
      <c r="CU214" s="15"/>
    </row>
    <row r="215" spans="1:99" ht="12" customHeight="1" x14ac:dyDescent="0.2">
      <c r="A215" s="65">
        <v>43903</v>
      </c>
      <c r="B215" s="15" t="s">
        <v>481</v>
      </c>
      <c r="C215" s="15" t="s">
        <v>262</v>
      </c>
      <c r="D215" s="59">
        <v>2020</v>
      </c>
      <c r="E215" s="75">
        <v>1</v>
      </c>
      <c r="F215" s="59">
        <v>230</v>
      </c>
      <c r="G215" s="59">
        <v>28.8</v>
      </c>
      <c r="H215" s="59" t="s">
        <v>747</v>
      </c>
      <c r="I215" s="59" t="s">
        <v>920</v>
      </c>
      <c r="J215" s="64" t="s">
        <v>483</v>
      </c>
      <c r="K215" s="60">
        <f t="shared" ref="K215" si="1">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5</v>
      </c>
      <c r="L215" s="60">
        <f t="shared" ref="L215" si="2">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59">
        <v>0</v>
      </c>
      <c r="N215" s="60">
        <v>3</v>
      </c>
      <c r="O215" s="59">
        <v>0</v>
      </c>
      <c r="P215" s="59"/>
      <c r="Q215" s="59" t="s">
        <v>182</v>
      </c>
      <c r="R215" s="60">
        <f t="shared" ref="R215" si="3">IF(Q215="Free Recall",1,IF(Q215="Cued Recall",2,IF(Q215="Recognition",3,IF(Q215="Multiple Choice",4,IF(Q215="Savings",5,IF(Q215="Stem Completion",6,IF(Q215="Fragment Completion",7,IF(Q215="anagram solution",8,IF(Q215="Matching",9,IF(Q215="Problem Solving",10,"99"))))))))))</f>
        <v>4</v>
      </c>
      <c r="S215" s="59" t="s">
        <v>482</v>
      </c>
      <c r="T215" s="59" t="s">
        <v>261</v>
      </c>
      <c r="U215" s="60">
        <f t="shared" ref="U215" si="4">IF(T215="within",1,0)</f>
        <v>0</v>
      </c>
      <c r="V215" s="59">
        <v>12</v>
      </c>
      <c r="W215" s="60">
        <f>F215*V215</f>
        <v>2760</v>
      </c>
      <c r="X215" s="60">
        <v>8</v>
      </c>
      <c r="Y215" s="76">
        <f>AV214</f>
        <v>15768000</v>
      </c>
      <c r="Z215" s="59" t="s">
        <v>484</v>
      </c>
      <c r="AA215" s="60">
        <f>7.5*365*24*60*60</f>
        <v>236520000</v>
      </c>
      <c r="AB215" s="60" t="str">
        <f>IF(AA215&lt;60,"1",IF(AA215&lt;=43200,"2",IF(AA215&lt;=777600,"3","4")))</f>
        <v>4</v>
      </c>
      <c r="AC215" s="56">
        <f>AVERAGE(AV214:DA214)</f>
        <v>70956000</v>
      </c>
      <c r="AD215" s="60" t="str">
        <f>IF(AC215&lt;60,"1",IF(AC215&lt;=43200,"2",IF(AC215&lt;=777600,"3","4")))</f>
        <v>4</v>
      </c>
      <c r="AE215" s="76">
        <f>AA215-Y215</f>
        <v>220752000</v>
      </c>
      <c r="AF215" s="80">
        <f>AV215</f>
        <v>0.5625</v>
      </c>
      <c r="AG215" s="56">
        <f>((AW215-AV215)+(AX215-AW215)+(AY215-AX215)+(AZ215-AY215)+(BA215-AZ215)+(BB215-BA215)+(BC215-BB215))/7</f>
        <v>-1.7351576999999983E-2</v>
      </c>
      <c r="AH215" s="4"/>
      <c r="AI215" s="56">
        <f>RSQ(AV215:BC215,AV214:BC214)</f>
        <v>0.90810275394255158</v>
      </c>
      <c r="AJ215" s="109">
        <f>SLOPE(AV215:BC215,AV214:BC214)</f>
        <v>-1.2746455374900246E-9</v>
      </c>
      <c r="AK215" s="56">
        <f>INTERCEPT(AV215:BC215,AV214:BC214)</f>
        <v>0.60209581761658237</v>
      </c>
      <c r="AL215" s="56">
        <f>INDEX(LINEST(LN(AV215:BC215),LN(AV214:BC214),TRUE,TRUE),3,1)</f>
        <v>0.76254830222151393</v>
      </c>
      <c r="AM215" s="56">
        <f>INDEX(LINEST(LN(AV215:BC215),LN(AV214:BC214)),1)</f>
        <v>-0.12632832890763682</v>
      </c>
      <c r="AN215" s="56">
        <f>EXP(INDEX(LINEST(LN(AV215:BC215),LN(AV214:BC214)),1,2))</f>
        <v>4.886822907385433</v>
      </c>
      <c r="AO215" s="82">
        <f>INDEX(LINEST((AV215:BC215),LN(AV214:BC214),TRUE,TRUE),3,1)</f>
        <v>0.77161942106670744</v>
      </c>
      <c r="AP215" s="82">
        <f>INDEX(LINEST((AV215:BC215),LN(AV214:BC214)),1)</f>
        <v>-6.4517362377310206E-2</v>
      </c>
      <c r="AQ215" s="83">
        <f>INDEX(LINEST(LN(AV215:BC215),SQRT(AV214:BC214),TRUE,TRUE),3,1)</f>
        <v>0.8581781033265018</v>
      </c>
      <c r="AR215" s="116">
        <f>INDEX(LINEST(LN(AV215:BC215),SQRT((AV214:BC214))),1)</f>
        <v>-3.7776661695339233E-5</v>
      </c>
      <c r="AS215" s="84">
        <f>INDEX(LINEST(1/(AV215:BC215),1/(SQRT(AV214:BC214)),TRUE,TRUE),3,1)</f>
        <v>0.62318823026935166</v>
      </c>
      <c r="AT215" s="84">
        <f>INDEX(LINEST(1/(AV215:BC215),1/SQRT(AV214:BC214)),1)</f>
        <v>-2914.3442727639167</v>
      </c>
      <c r="AU215" s="3"/>
      <c r="AV215" s="11">
        <v>0.5625</v>
      </c>
      <c r="AW215" s="11">
        <v>0.58041680664000006</v>
      </c>
      <c r="AX215" s="11">
        <v>0.54989693988679234</v>
      </c>
      <c r="AY215" s="11">
        <v>0.53100613213513514</v>
      </c>
      <c r="AZ215" s="11">
        <v>0.47659566151162791</v>
      </c>
      <c r="BA215" s="11">
        <v>0.4953404810689655</v>
      </c>
      <c r="BB215" s="11">
        <v>0.456421568625</v>
      </c>
      <c r="BC215" s="11">
        <v>0.44103896100000012</v>
      </c>
      <c r="BD215" s="11"/>
      <c r="BE215" s="11"/>
      <c r="BF215" s="11"/>
      <c r="BG215" s="11"/>
      <c r="BH215" s="11"/>
      <c r="BI215" s="11"/>
      <c r="BJ215" s="11"/>
      <c r="BK215" s="11"/>
      <c r="BL215" s="11"/>
      <c r="BM215" s="11"/>
      <c r="BN215" s="11"/>
      <c r="BO215" s="11"/>
      <c r="BP215" s="11"/>
      <c r="BQ215" s="11"/>
      <c r="BR215" s="11"/>
      <c r="BS215" s="11"/>
      <c r="BT215" s="11"/>
      <c r="BU215" s="11"/>
      <c r="BV215" s="11"/>
      <c r="BW215" s="11"/>
      <c r="BX215" s="11"/>
      <c r="BY215" s="11"/>
      <c r="BZ215" s="11"/>
      <c r="CA215" s="11"/>
      <c r="CB215" s="11"/>
      <c r="CC215" s="11"/>
      <c r="CD215" s="11"/>
      <c r="CE215" s="11"/>
      <c r="CF215" s="11"/>
      <c r="CG215" s="11"/>
      <c r="CH215" s="11"/>
      <c r="CI215" s="11"/>
      <c r="CJ215" s="11"/>
      <c r="CK215" s="11"/>
      <c r="CL215" s="11"/>
      <c r="CM215" s="11"/>
      <c r="CN215" s="11"/>
      <c r="CO215" s="11"/>
      <c r="CP215" s="11"/>
      <c r="CQ215" s="11"/>
      <c r="CR215" s="15"/>
      <c r="CS215" s="15"/>
      <c r="CT215" s="15"/>
      <c r="CU215" s="15"/>
    </row>
    <row r="216" spans="1:99" ht="12" customHeight="1" x14ac:dyDescent="0.2">
      <c r="A216" s="65">
        <v>43903</v>
      </c>
      <c r="B216" s="15"/>
      <c r="C216" s="15"/>
      <c r="D216" s="59"/>
      <c r="E216" s="75"/>
      <c r="F216" s="59"/>
      <c r="G216" s="59"/>
      <c r="H216" s="59"/>
      <c r="I216" s="59"/>
      <c r="M216" s="59"/>
      <c r="N216" s="60"/>
      <c r="O216" s="59"/>
      <c r="P216" s="59"/>
      <c r="Q216" s="59"/>
      <c r="R216" s="60"/>
      <c r="S216" s="59"/>
      <c r="T216" s="59"/>
      <c r="U216" s="60"/>
      <c r="V216" s="59"/>
      <c r="W216" s="60"/>
      <c r="X216" s="60"/>
      <c r="Y216" s="76"/>
      <c r="Z216" s="59"/>
      <c r="AA216" s="59"/>
      <c r="AB216" s="60"/>
      <c r="AC216" s="56"/>
      <c r="AD216" s="60"/>
      <c r="AE216" s="60"/>
      <c r="AF216" s="80"/>
      <c r="AG216" s="56"/>
      <c r="AH216" s="4"/>
      <c r="AI216" s="56"/>
      <c r="AJ216" s="109"/>
      <c r="AK216" s="56"/>
      <c r="AL216" s="56"/>
      <c r="AM216" s="56"/>
      <c r="AN216" s="56"/>
      <c r="AO216" s="82"/>
      <c r="AP216" s="82"/>
      <c r="AQ216" s="83"/>
      <c r="AR216" s="116"/>
      <c r="AS216" s="84"/>
      <c r="AT216" s="84"/>
      <c r="AU216" s="3"/>
      <c r="AV216" s="47">
        <v>15768000</v>
      </c>
      <c r="AW216" s="47">
        <f t="shared" ref="AW216:BC216" si="5">AV216+15768000</f>
        <v>31536000</v>
      </c>
      <c r="AX216" s="47">
        <f t="shared" si="5"/>
        <v>47304000</v>
      </c>
      <c r="AY216" s="47">
        <f t="shared" si="5"/>
        <v>63072000</v>
      </c>
      <c r="AZ216" s="47">
        <f t="shared" si="5"/>
        <v>78840000</v>
      </c>
      <c r="BA216" s="47">
        <f t="shared" si="5"/>
        <v>94608000</v>
      </c>
      <c r="BB216" s="47">
        <f t="shared" si="5"/>
        <v>110376000</v>
      </c>
      <c r="BC216" s="47">
        <f t="shared" si="5"/>
        <v>126144000</v>
      </c>
      <c r="BD216" s="11"/>
      <c r="BE216" s="11"/>
      <c r="BF216" s="11"/>
      <c r="BG216" s="11"/>
      <c r="BH216" s="11"/>
      <c r="BI216" s="11"/>
      <c r="BJ216" s="11"/>
      <c r="BK216" s="11"/>
      <c r="BL216" s="11"/>
      <c r="BM216" s="11"/>
      <c r="BN216" s="11"/>
      <c r="BO216" s="11"/>
      <c r="BP216" s="11"/>
      <c r="BQ216" s="11"/>
      <c r="BR216" s="11"/>
      <c r="BS216" s="11"/>
      <c r="BT216" s="11"/>
      <c r="BU216" s="11"/>
      <c r="BV216" s="11"/>
      <c r="BW216" s="11"/>
      <c r="BX216" s="11"/>
      <c r="BY216" s="11"/>
      <c r="BZ216" s="11"/>
      <c r="CA216" s="11"/>
      <c r="CB216" s="11"/>
      <c r="CC216" s="11"/>
      <c r="CD216" s="11"/>
      <c r="CE216" s="11"/>
      <c r="CF216" s="11"/>
      <c r="CG216" s="11"/>
      <c r="CH216" s="11"/>
      <c r="CI216" s="11"/>
      <c r="CJ216" s="11"/>
      <c r="CK216" s="11"/>
      <c r="CL216" s="11"/>
      <c r="CM216" s="11"/>
      <c r="CN216" s="11"/>
      <c r="CO216" s="11"/>
      <c r="CP216" s="11"/>
      <c r="CQ216" s="11"/>
      <c r="CR216" s="15"/>
      <c r="CS216" s="15"/>
      <c r="CT216" s="15"/>
      <c r="CU216" s="15"/>
    </row>
    <row r="217" spans="1:99" ht="12" customHeight="1" x14ac:dyDescent="0.2">
      <c r="A217" s="65">
        <v>43903</v>
      </c>
      <c r="B217" s="15" t="s">
        <v>481</v>
      </c>
      <c r="C217" s="15" t="s">
        <v>262</v>
      </c>
      <c r="D217" s="59">
        <v>2020</v>
      </c>
      <c r="E217" s="75">
        <v>1</v>
      </c>
      <c r="F217" s="59">
        <v>230</v>
      </c>
      <c r="G217" s="59">
        <v>28.8</v>
      </c>
      <c r="H217" s="59" t="s">
        <v>747</v>
      </c>
      <c r="I217" s="59" t="s">
        <v>709</v>
      </c>
      <c r="J217" s="64" t="s">
        <v>483</v>
      </c>
      <c r="K217" s="60">
        <f t="shared" ref="K217" si="6">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45</v>
      </c>
      <c r="L217" s="60">
        <f t="shared" ref="L217" si="7">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7</v>
      </c>
      <c r="M217" s="59">
        <v>0</v>
      </c>
      <c r="N217" s="60">
        <v>3</v>
      </c>
      <c r="O217" s="59">
        <v>0</v>
      </c>
      <c r="P217" s="59"/>
      <c r="Q217" s="59" t="s">
        <v>182</v>
      </c>
      <c r="R217" s="60">
        <f t="shared" ref="R217" si="8">IF(Q217="Free Recall",1,IF(Q217="Cued Recall",2,IF(Q217="Recognition",3,IF(Q217="Multiple Choice",4,IF(Q217="Savings",5,IF(Q217="Stem Completion",6,IF(Q217="Fragment Completion",7,IF(Q217="anagram solution",8,IF(Q217="Matching",9,IF(Q217="Problem Solving",10,"99"))))))))))</f>
        <v>4</v>
      </c>
      <c r="S217" s="59" t="s">
        <v>482</v>
      </c>
      <c r="T217" s="59" t="s">
        <v>261</v>
      </c>
      <c r="U217" s="60">
        <f t="shared" ref="U217" si="9">IF(T217="within",1,0)</f>
        <v>0</v>
      </c>
      <c r="V217" s="59">
        <v>12</v>
      </c>
      <c r="W217" s="60">
        <f>F217*V217</f>
        <v>2760</v>
      </c>
      <c r="X217" s="60">
        <v>8</v>
      </c>
      <c r="Y217" s="76">
        <f>AV216</f>
        <v>15768000</v>
      </c>
      <c r="Z217" s="59" t="s">
        <v>484</v>
      </c>
      <c r="AA217" s="60">
        <f>7.5*365*24*60*60</f>
        <v>236520000</v>
      </c>
      <c r="AB217" s="60" t="str">
        <f>IF(AA217&lt;60,"1",IF(AA217&lt;=43200,"2",IF(AA217&lt;=777600,"3","4")))</f>
        <v>4</v>
      </c>
      <c r="AC217" s="56">
        <f>AVERAGE(AV216:DA216)</f>
        <v>70956000</v>
      </c>
      <c r="AD217" s="60" t="str">
        <f>IF(AC217&lt;60,"1",IF(AC217&lt;=43200,"2",IF(AC217&lt;=777600,"3","4")))</f>
        <v>4</v>
      </c>
      <c r="AE217" s="76">
        <f>AA217-Y217</f>
        <v>220752000</v>
      </c>
      <c r="AF217" s="80">
        <f>AV217</f>
        <v>0.64663461524999999</v>
      </c>
      <c r="AG217" s="56">
        <f>((AW217-AV217)+(AX217-AW217)+(AY217-AX217)+(AZ217-AY217)+(BA217-AZ217)+(BB217-BA217)+(BC217-BB217))/7</f>
        <v>-3.6165917412337663E-2</v>
      </c>
      <c r="AH217" s="4"/>
      <c r="AI217" s="56">
        <f>RSQ(AV217:BC217,AV216:BC216)</f>
        <v>0.83002849011194324</v>
      </c>
      <c r="AJ217" s="109">
        <f>SLOPE(AV217:BC217,AV216:BC216)</f>
        <v>-1.89422433040743E-9</v>
      </c>
      <c r="AK217" s="56">
        <f>INTERCEPT(AV217:BC217,AV216:BC216)</f>
        <v>0.61792216386274101</v>
      </c>
      <c r="AL217" s="56">
        <f>INDEX(LINEST(LN(AV217:BC217),LN(AV216:BC216),TRUE,TRUE),3,1)</f>
        <v>0.94965337937174277</v>
      </c>
      <c r="AM217" s="56">
        <f>INDEX(LINEST(LN(AV217:BC217),LN(AV216:BC216)),1)</f>
        <v>-0.21741765996869467</v>
      </c>
      <c r="AN217" s="56">
        <f>EXP(INDEX(LINEST(LN(AV217:BC217),LN(AV216:BC216)),1,2))</f>
        <v>23.423220380769216</v>
      </c>
      <c r="AO217" s="82">
        <f>INDEX(LINEST((AV217:BC217),LN(AV216:BC216),TRUE,TRUE),3,1)</f>
        <v>0.94744056769378016</v>
      </c>
      <c r="AP217" s="82">
        <f>INDEX(LINEST((AV217:BC217),LN(AV216:BC216)),1)</f>
        <v>-0.11112556824087604</v>
      </c>
      <c r="AQ217" s="83">
        <f>INDEX(LINEST(LN(AV217:BC217),SQRT(AV216:BC216),TRUE,TRUE),3,1)</f>
        <v>0.92448674681678134</v>
      </c>
      <c r="AR217" s="116">
        <f>INDEX(LINEST(LN(AV217:BC217),SQRT((AV216:BC216))),1)</f>
        <v>-6.0468666770249532E-5</v>
      </c>
      <c r="AS217" s="84">
        <f>INDEX(LINEST(1/(AV217:BC217),1/(SQRT(AV216:BC216)),TRUE,TRUE),3,1)</f>
        <v>0.90343128502000325</v>
      </c>
      <c r="AT217" s="84">
        <f>INDEX(LINEST(1/(AV217:BC217),1/SQRT(AV216:BC216)),1)</f>
        <v>-5458.5911813880803</v>
      </c>
      <c r="AU217" s="3"/>
      <c r="AV217" s="11">
        <v>0.64663461524999999</v>
      </c>
      <c r="AW217" s="11">
        <v>0.52451282051999992</v>
      </c>
      <c r="AX217" s="11">
        <v>0.52694726658490565</v>
      </c>
      <c r="AY217" s="11">
        <v>0.46517671524324317</v>
      </c>
      <c r="AZ217" s="11">
        <v>0.44102564102325592</v>
      </c>
      <c r="BA217" s="11">
        <v>0.43050397879310343</v>
      </c>
      <c r="BB217" s="11">
        <v>0.43985042741666663</v>
      </c>
      <c r="BC217" s="11">
        <v>0.39347319336363634</v>
      </c>
      <c r="BD217" s="11"/>
      <c r="BE217" s="11"/>
      <c r="BF217" s="11"/>
      <c r="BG217" s="11"/>
      <c r="BH217" s="11"/>
      <c r="BI217" s="11"/>
      <c r="BJ217" s="11"/>
      <c r="BK217" s="11"/>
      <c r="BL217" s="11"/>
      <c r="BM217" s="11"/>
      <c r="BN217" s="11"/>
      <c r="BO217" s="11"/>
      <c r="BP217" s="11"/>
      <c r="BQ217" s="11"/>
      <c r="BR217" s="11"/>
      <c r="BS217" s="11"/>
      <c r="BT217" s="11"/>
      <c r="BU217" s="11"/>
      <c r="BV217" s="11"/>
      <c r="BW217" s="11"/>
      <c r="BX217" s="11"/>
      <c r="BY217" s="11"/>
      <c r="BZ217" s="11"/>
      <c r="CA217" s="11"/>
      <c r="CB217" s="11"/>
      <c r="CC217" s="11"/>
      <c r="CD217" s="11"/>
      <c r="CE217" s="11"/>
      <c r="CF217" s="11"/>
      <c r="CG217" s="11"/>
      <c r="CH217" s="11"/>
      <c r="CI217" s="11"/>
      <c r="CJ217" s="11"/>
      <c r="CK217" s="11"/>
      <c r="CL217" s="11"/>
      <c r="CM217" s="11"/>
      <c r="CN217" s="11"/>
      <c r="CO217" s="11"/>
      <c r="CP217" s="11"/>
      <c r="CQ217" s="11"/>
      <c r="CR217" s="15"/>
      <c r="CS217" s="15"/>
      <c r="CT217" s="15"/>
      <c r="CU217" s="15"/>
    </row>
    <row r="218" spans="1:99" ht="12" customHeight="1" x14ac:dyDescent="0.2">
      <c r="A218" s="65">
        <v>43903</v>
      </c>
      <c r="B218" s="15"/>
      <c r="C218" s="15"/>
      <c r="D218" s="59"/>
      <c r="E218" s="75"/>
      <c r="F218" s="59"/>
      <c r="G218" s="59"/>
      <c r="H218" s="59"/>
      <c r="I218" s="59"/>
      <c r="M218" s="59"/>
      <c r="N218" s="60"/>
      <c r="O218" s="59"/>
      <c r="P218" s="59"/>
      <c r="Q218" s="59"/>
      <c r="R218" s="60"/>
      <c r="S218" s="59"/>
      <c r="T218" s="59"/>
      <c r="U218" s="60"/>
      <c r="V218" s="59"/>
      <c r="W218" s="60"/>
      <c r="X218" s="60"/>
      <c r="Y218" s="76"/>
      <c r="Z218" s="59"/>
      <c r="AA218" s="59"/>
      <c r="AB218" s="60"/>
      <c r="AC218" s="56"/>
      <c r="AD218" s="60"/>
      <c r="AE218" s="60"/>
      <c r="AF218" s="80"/>
      <c r="AG218" s="56"/>
      <c r="AH218" s="4"/>
      <c r="AI218" s="56"/>
      <c r="AJ218" s="109"/>
      <c r="AK218" s="56"/>
      <c r="AL218" s="56"/>
      <c r="AM218" s="56"/>
      <c r="AN218" s="56"/>
      <c r="AO218" s="82"/>
      <c r="AP218" s="82"/>
      <c r="AQ218" s="83"/>
      <c r="AR218" s="116"/>
      <c r="AS218" s="84"/>
      <c r="AT218" s="84"/>
      <c r="AU218" s="3"/>
      <c r="AV218" s="47">
        <v>15768000</v>
      </c>
      <c r="AW218" s="47">
        <f t="shared" ref="AW218:BC218" si="10">AV218+15768000</f>
        <v>31536000</v>
      </c>
      <c r="AX218" s="47">
        <f t="shared" si="10"/>
        <v>47304000</v>
      </c>
      <c r="AY218" s="47">
        <f t="shared" si="10"/>
        <v>63072000</v>
      </c>
      <c r="AZ218" s="47">
        <f t="shared" si="10"/>
        <v>78840000</v>
      </c>
      <c r="BA218" s="47">
        <f t="shared" si="10"/>
        <v>94608000</v>
      </c>
      <c r="BB218" s="47">
        <f t="shared" si="10"/>
        <v>110376000</v>
      </c>
      <c r="BC218" s="47">
        <f t="shared" si="10"/>
        <v>126144000</v>
      </c>
      <c r="BD218" s="11"/>
      <c r="BE218" s="11"/>
      <c r="BF218" s="11"/>
      <c r="BG218" s="11"/>
      <c r="BH218" s="11"/>
      <c r="BI218" s="11"/>
      <c r="BJ218" s="11"/>
      <c r="BK218" s="11"/>
      <c r="BL218" s="11"/>
      <c r="BM218" s="11"/>
      <c r="BN218" s="11"/>
      <c r="BO218" s="11"/>
      <c r="BP218" s="11"/>
      <c r="BQ218" s="11"/>
      <c r="BR218" s="11"/>
      <c r="BS218" s="11"/>
      <c r="BT218" s="11"/>
      <c r="BU218" s="11"/>
      <c r="BV218" s="11"/>
      <c r="BW218" s="11"/>
      <c r="BX218" s="11"/>
      <c r="BY218" s="11"/>
      <c r="BZ218" s="11"/>
      <c r="CA218" s="11"/>
      <c r="CB218" s="11"/>
      <c r="CC218" s="11"/>
      <c r="CD218" s="11"/>
      <c r="CE218" s="11"/>
      <c r="CF218" s="11"/>
      <c r="CG218" s="11"/>
      <c r="CH218" s="11"/>
      <c r="CI218" s="11"/>
      <c r="CJ218" s="11"/>
      <c r="CK218" s="11"/>
      <c r="CL218" s="11"/>
      <c r="CM218" s="11"/>
      <c r="CN218" s="11"/>
      <c r="CO218" s="11"/>
      <c r="CP218" s="11"/>
      <c r="CQ218" s="11"/>
      <c r="CR218" s="15"/>
      <c r="CS218" s="15"/>
      <c r="CT218" s="15"/>
      <c r="CU218" s="15"/>
    </row>
    <row r="219" spans="1:99" ht="12" customHeight="1" x14ac:dyDescent="0.2">
      <c r="A219" s="65">
        <v>43903</v>
      </c>
      <c r="B219" s="15" t="s">
        <v>481</v>
      </c>
      <c r="C219" s="15" t="s">
        <v>262</v>
      </c>
      <c r="D219" s="59">
        <v>2020</v>
      </c>
      <c r="E219" s="75">
        <v>1</v>
      </c>
      <c r="F219" s="59">
        <v>230</v>
      </c>
      <c r="G219" s="59">
        <v>28.8</v>
      </c>
      <c r="H219" s="59" t="s">
        <v>747</v>
      </c>
      <c r="I219" s="59" t="s">
        <v>864</v>
      </c>
      <c r="J219" s="64" t="s">
        <v>483</v>
      </c>
      <c r="K219" s="60">
        <f t="shared" ref="K219" si="11">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45</v>
      </c>
      <c r="L219" s="60">
        <f t="shared" ref="L219" si="12">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7</v>
      </c>
      <c r="M219" s="59">
        <v>0</v>
      </c>
      <c r="N219" s="60">
        <v>3</v>
      </c>
      <c r="O219" s="59">
        <v>0</v>
      </c>
      <c r="P219" s="59"/>
      <c r="Q219" s="59" t="s">
        <v>182</v>
      </c>
      <c r="R219" s="60">
        <f t="shared" ref="R219" si="13">IF(Q219="Free Recall",1,IF(Q219="Cued Recall",2,IF(Q219="Recognition",3,IF(Q219="Multiple Choice",4,IF(Q219="Savings",5,IF(Q219="Stem Completion",6,IF(Q219="Fragment Completion",7,IF(Q219="anagram solution",8,IF(Q219="Matching",9,IF(Q219="Problem Solving",10,"99"))))))))))</f>
        <v>4</v>
      </c>
      <c r="S219" s="59" t="s">
        <v>482</v>
      </c>
      <c r="T219" s="59" t="s">
        <v>261</v>
      </c>
      <c r="U219" s="60">
        <f t="shared" ref="U219" si="14">IF(T219="within",1,0)</f>
        <v>0</v>
      </c>
      <c r="V219" s="59">
        <v>12</v>
      </c>
      <c r="W219" s="60">
        <f>F219*V219</f>
        <v>2760</v>
      </c>
      <c r="X219" s="60">
        <v>8</v>
      </c>
      <c r="Y219" s="76">
        <f>AV218</f>
        <v>15768000</v>
      </c>
      <c r="Z219" s="59" t="s">
        <v>484</v>
      </c>
      <c r="AA219" s="60">
        <f>7.5*365*24*60*60</f>
        <v>236520000</v>
      </c>
      <c r="AB219" s="60" t="str">
        <f>IF(AA219&lt;60,"1",IF(AA219&lt;=43200,"2",IF(AA219&lt;=777600,"3","4")))</f>
        <v>4</v>
      </c>
      <c r="AC219" s="56">
        <f>AVERAGE(AV218:DA218)</f>
        <v>70956000</v>
      </c>
      <c r="AD219" s="60" t="str">
        <f>IF(AC219&lt;60,"1",IF(AC219&lt;=43200,"2",IF(AC219&lt;=777600,"3","4")))</f>
        <v>4</v>
      </c>
      <c r="AE219" s="76">
        <f>AA219-Y219</f>
        <v>220752000</v>
      </c>
      <c r="AF219" s="80">
        <f>AV219</f>
        <v>0.68750000025000002</v>
      </c>
      <c r="AG219" s="56">
        <f>((AW219-AV219)+(AX219-AW219)+(AY219-AX219)+(AZ219-AY219)+(BA219-AZ219)+(BB219-BA219)+(BC219-BB219))/7</f>
        <v>-2.7497721620129867E-2</v>
      </c>
      <c r="AH219" s="4"/>
      <c r="AI219" s="56">
        <f>RSQ(AV219:BC219,AV218:BC218)</f>
        <v>0.80547480444593145</v>
      </c>
      <c r="AJ219" s="109">
        <f>SLOPE(AV219:BC219,AV218:BC218)</f>
        <v>-1.5914279440176091E-9</v>
      </c>
      <c r="AK219" s="56">
        <f>INTERCEPT(AV219:BC219,AV218:BC218)</f>
        <v>0.69466482070690316</v>
      </c>
      <c r="AL219" s="56">
        <f>INDEX(LINEST(LN(AV219:BC219),LN(AV218:BC218),TRUE,TRUE),3,1)</f>
        <v>0.85253904311675921</v>
      </c>
      <c r="AM219" s="56">
        <f>INDEX(LINEST(LN(AV219:BC219),LN(AV218:BC218)),1)</f>
        <v>-0.15112086460236174</v>
      </c>
      <c r="AN219" s="56">
        <f>EXP(INDEX(LINEST(LN(AV219:BC219),LN(AV218:BC218)),1,2))</f>
        <v>8.6478706921455295</v>
      </c>
      <c r="AO219" s="82">
        <f>INDEX(LINEST((AV219:BC219),LN(AV218:BC218),TRUE,TRUE),3,1)</f>
        <v>0.86484960375888653</v>
      </c>
      <c r="AP219" s="82">
        <f>INDEX(LINEST((AV219:BC219),LN(AV218:BC218)),1)</f>
        <v>-9.0549152648145004E-2</v>
      </c>
      <c r="AQ219" s="83">
        <f>INDEX(LINEST(LN(AV219:BC219),SQRT(AV218:BC218),TRUE,TRUE),3,1)</f>
        <v>0.85025449840224887</v>
      </c>
      <c r="AR219" s="116">
        <f>INDEX(LINEST(LN(AV219:BC219),SQRT((AV218:BC218))),1)</f>
        <v>-4.2541181798394445E-5</v>
      </c>
      <c r="AS219" s="84">
        <f>INDEX(LINEST(1/(AV219:BC219),1/(SQRT(AV218:BC218)),TRUE,TRUE),3,1)</f>
        <v>0.78603390551837471</v>
      </c>
      <c r="AT219" s="84">
        <f>INDEX(LINEST(1/(AV219:BC219),1/SQRT(AV218:BC218)),1)</f>
        <v>-3170.963394000205</v>
      </c>
      <c r="AU219" s="3"/>
      <c r="AV219" s="11">
        <v>0.68750000025000002</v>
      </c>
      <c r="AW219" s="11">
        <v>0.67526315784000024</v>
      </c>
      <c r="AX219" s="11">
        <v>0.6042287321320754</v>
      </c>
      <c r="AY219" s="11">
        <v>0.53390232329729737</v>
      </c>
      <c r="AZ219" s="11">
        <v>0.55806303551162806</v>
      </c>
      <c r="BA219" s="11">
        <v>0.54775408348275856</v>
      </c>
      <c r="BB219" s="11">
        <v>0.55222039466666661</v>
      </c>
      <c r="BC219" s="11">
        <v>0.49501594890909095</v>
      </c>
      <c r="BD219" s="11"/>
      <c r="BE219" s="11"/>
      <c r="BF219" s="11"/>
      <c r="BG219" s="11"/>
      <c r="BH219" s="11"/>
      <c r="BI219" s="11"/>
      <c r="BJ219" s="11"/>
      <c r="BK219" s="11"/>
      <c r="BL219" s="11"/>
      <c r="BM219" s="11"/>
      <c r="BN219" s="11"/>
      <c r="BO219" s="11"/>
      <c r="BP219" s="11"/>
      <c r="BQ219" s="11"/>
      <c r="BR219" s="11"/>
      <c r="BS219" s="11"/>
      <c r="BT219" s="11"/>
      <c r="BU219" s="11"/>
      <c r="BV219" s="11"/>
      <c r="BW219" s="11"/>
      <c r="BX219" s="11"/>
      <c r="BY219" s="11"/>
      <c r="BZ219" s="11"/>
      <c r="CA219" s="11"/>
      <c r="CB219" s="11"/>
      <c r="CC219" s="11"/>
      <c r="CD219" s="11"/>
      <c r="CE219" s="11"/>
      <c r="CF219" s="11"/>
      <c r="CG219" s="11"/>
      <c r="CH219" s="11"/>
      <c r="CI219" s="11"/>
      <c r="CJ219" s="11"/>
      <c r="CK219" s="11"/>
      <c r="CL219" s="11"/>
      <c r="CM219" s="11"/>
      <c r="CN219" s="11"/>
      <c r="CO219" s="11"/>
      <c r="CP219" s="11"/>
      <c r="CQ219" s="11"/>
      <c r="CR219" s="15"/>
      <c r="CS219" s="15"/>
      <c r="CT219" s="15"/>
      <c r="CU219" s="15"/>
    </row>
    <row r="220" spans="1:99" ht="12" customHeight="1" x14ac:dyDescent="0.2">
      <c r="A220" s="65">
        <v>43903</v>
      </c>
      <c r="B220" s="15"/>
      <c r="C220" s="15"/>
      <c r="D220" s="59"/>
      <c r="E220" s="75"/>
      <c r="F220" s="59"/>
      <c r="G220" s="59"/>
      <c r="H220" s="59"/>
      <c r="I220" s="59"/>
      <c r="M220" s="59"/>
      <c r="N220" s="60"/>
      <c r="O220" s="59"/>
      <c r="P220" s="59"/>
      <c r="Q220" s="59"/>
      <c r="R220" s="60"/>
      <c r="S220" s="59"/>
      <c r="T220" s="59"/>
      <c r="U220" s="60"/>
      <c r="V220" s="59"/>
      <c r="W220" s="60"/>
      <c r="X220" s="60"/>
      <c r="Y220" s="76"/>
      <c r="Z220" s="59"/>
      <c r="AA220" s="59"/>
      <c r="AB220" s="60"/>
      <c r="AC220" s="56"/>
      <c r="AD220" s="60"/>
      <c r="AE220" s="60"/>
      <c r="AF220" s="80"/>
      <c r="AG220" s="56"/>
      <c r="AH220" s="4"/>
      <c r="AI220" s="56"/>
      <c r="AJ220" s="109"/>
      <c r="AK220" s="56"/>
      <c r="AL220" s="56"/>
      <c r="AM220" s="56"/>
      <c r="AN220" s="56"/>
      <c r="AO220" s="82"/>
      <c r="AP220" s="82"/>
      <c r="AQ220" s="83"/>
      <c r="AR220" s="116"/>
      <c r="AS220" s="84"/>
      <c r="AT220" s="84"/>
      <c r="AU220" s="3"/>
      <c r="AV220" s="47">
        <v>15768000</v>
      </c>
      <c r="AW220" s="47">
        <f t="shared" ref="AW220:BC220" si="15">AV220+15768000</f>
        <v>31536000</v>
      </c>
      <c r="AX220" s="47">
        <f t="shared" si="15"/>
        <v>47304000</v>
      </c>
      <c r="AY220" s="47">
        <f t="shared" si="15"/>
        <v>63072000</v>
      </c>
      <c r="AZ220" s="47">
        <f t="shared" si="15"/>
        <v>78840000</v>
      </c>
      <c r="BA220" s="47">
        <f t="shared" si="15"/>
        <v>94608000</v>
      </c>
      <c r="BB220" s="47">
        <f t="shared" si="15"/>
        <v>110376000</v>
      </c>
      <c r="BC220" s="47">
        <f t="shared" si="15"/>
        <v>126144000</v>
      </c>
      <c r="BD220" s="11"/>
      <c r="BE220" s="11"/>
      <c r="BF220" s="11"/>
      <c r="BG220" s="11"/>
      <c r="BH220" s="11"/>
      <c r="BI220" s="11"/>
      <c r="BJ220" s="11"/>
      <c r="BK220" s="11"/>
      <c r="BL220" s="11"/>
      <c r="BM220" s="11"/>
      <c r="BN220" s="11"/>
      <c r="BO220" s="11"/>
      <c r="BP220" s="11"/>
      <c r="BQ220" s="11"/>
      <c r="BR220" s="11"/>
      <c r="BS220" s="11"/>
      <c r="BT220" s="11"/>
      <c r="BU220" s="11"/>
      <c r="BV220" s="11"/>
      <c r="BW220" s="11"/>
      <c r="BX220" s="11"/>
      <c r="BY220" s="11"/>
      <c r="BZ220" s="11"/>
      <c r="CA220" s="11"/>
      <c r="CB220" s="11"/>
      <c r="CC220" s="11"/>
      <c r="CD220" s="11"/>
      <c r="CE220" s="11"/>
      <c r="CF220" s="11"/>
      <c r="CG220" s="11"/>
      <c r="CH220" s="11"/>
      <c r="CI220" s="11"/>
      <c r="CJ220" s="11"/>
      <c r="CK220" s="11"/>
      <c r="CL220" s="11"/>
      <c r="CM220" s="11"/>
      <c r="CN220" s="11"/>
      <c r="CO220" s="11"/>
      <c r="CP220" s="11"/>
      <c r="CQ220" s="11"/>
      <c r="CR220" s="15"/>
      <c r="CS220" s="15"/>
      <c r="CT220" s="15"/>
      <c r="CU220" s="15"/>
    </row>
    <row r="221" spans="1:99" ht="12" customHeight="1" x14ac:dyDescent="0.2">
      <c r="A221" s="65">
        <v>43903</v>
      </c>
      <c r="B221" s="15" t="s">
        <v>481</v>
      </c>
      <c r="C221" s="15" t="s">
        <v>262</v>
      </c>
      <c r="D221" s="59">
        <v>2020</v>
      </c>
      <c r="E221" s="75">
        <v>1</v>
      </c>
      <c r="F221" s="59">
        <v>230</v>
      </c>
      <c r="G221" s="59">
        <v>28.8</v>
      </c>
      <c r="H221" s="59" t="s">
        <v>747</v>
      </c>
      <c r="I221" s="59" t="s">
        <v>719</v>
      </c>
      <c r="J221" s="64" t="s">
        <v>483</v>
      </c>
      <c r="K221" s="60">
        <f t="shared" ref="K221" si="16">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45</v>
      </c>
      <c r="L221" s="60">
        <f t="shared" ref="L221" si="17">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7</v>
      </c>
      <c r="M221" s="59">
        <v>0</v>
      </c>
      <c r="N221" s="60">
        <v>3</v>
      </c>
      <c r="O221" s="59">
        <v>0</v>
      </c>
      <c r="P221" s="59"/>
      <c r="Q221" s="59" t="s">
        <v>182</v>
      </c>
      <c r="R221" s="60">
        <f t="shared" ref="R221" si="18">IF(Q221="Free Recall",1,IF(Q221="Cued Recall",2,IF(Q221="Recognition",3,IF(Q221="Multiple Choice",4,IF(Q221="Savings",5,IF(Q221="Stem Completion",6,IF(Q221="Fragment Completion",7,IF(Q221="anagram solution",8,IF(Q221="Matching",9,IF(Q221="Problem Solving",10,"99"))))))))))</f>
        <v>4</v>
      </c>
      <c r="S221" s="59" t="s">
        <v>482</v>
      </c>
      <c r="T221" s="59" t="s">
        <v>261</v>
      </c>
      <c r="U221" s="60">
        <f t="shared" ref="U221" si="19">IF(T221="within",1,0)</f>
        <v>0</v>
      </c>
      <c r="V221" s="59">
        <v>12</v>
      </c>
      <c r="W221" s="60">
        <f>F221*V221</f>
        <v>2760</v>
      </c>
      <c r="X221" s="60">
        <v>8</v>
      </c>
      <c r="Y221" s="76">
        <f>AV220</f>
        <v>15768000</v>
      </c>
      <c r="Z221" s="59" t="s">
        <v>484</v>
      </c>
      <c r="AA221" s="60">
        <f>7.5*365*24*60*60</f>
        <v>236520000</v>
      </c>
      <c r="AB221" s="60" t="str">
        <f>IF(AA221&lt;60,"1",IF(AA221&lt;=43200,"2",IF(AA221&lt;=777600,"3","4")))</f>
        <v>4</v>
      </c>
      <c r="AC221" s="56">
        <f>AVERAGE(AV220:DA220)</f>
        <v>70956000</v>
      </c>
      <c r="AD221" s="60" t="str">
        <f>IF(AC221&lt;60,"1",IF(AC221&lt;=43200,"2",IF(AC221&lt;=777600,"3","4")))</f>
        <v>4</v>
      </c>
      <c r="AE221" s="76">
        <f>AA221-Y221</f>
        <v>220752000</v>
      </c>
      <c r="AF221" s="80">
        <f>AV221</f>
        <v>0.6015625</v>
      </c>
      <c r="AG221" s="56">
        <f>((AW221-AV221)+(AX221-AW221)+(AY221-AX221)+(AZ221-AY221)+(BA221-AZ221)+(BB221-BA221)+(BC221-BB221))/7</f>
        <v>-2.8486022896103889E-2</v>
      </c>
      <c r="AH221" s="4"/>
      <c r="AI221" s="56">
        <f>RSQ(AV221:BC221,AV220:BC220)</f>
        <v>0.60253659064521203</v>
      </c>
      <c r="AJ221" s="109">
        <f>SLOPE(AV221:BC221,AV220:BC220)</f>
        <v>-1.5449780861855331E-9</v>
      </c>
      <c r="AK221" s="56">
        <f>INTERCEPT(AV221:BC221,AV220:BC220)</f>
        <v>0.54348654606854818</v>
      </c>
      <c r="AL221" s="56">
        <f>INDEX(LINEST(LN(AV221:BC221),LN(AV220:BC220),TRUE,TRUE),3,1)</f>
        <v>0.84151935390177801</v>
      </c>
      <c r="AM221" s="56">
        <f>INDEX(LINEST(LN(AV221:BC221),LN(AV220:BC220)),1)</f>
        <v>-0.21018429189648599</v>
      </c>
      <c r="AN221" s="56">
        <f>EXP(INDEX(LINEST(LN(AV221:BC221),LN(AV220:BC220)),1,2))</f>
        <v>18.448358164308612</v>
      </c>
      <c r="AO221" s="82">
        <f>INDEX(LINEST((AV221:BC221),LN(AV220:BC220),TRUE,TRUE),3,1)</f>
        <v>0.83740034803917929</v>
      </c>
      <c r="AP221" s="82">
        <f>INDEX(LINEST((AV221:BC221),LN(AV220:BC220)),1)</f>
        <v>-0.1000115769377309</v>
      </c>
      <c r="AQ221" s="83">
        <f>INDEX(LINEST(LN(AV221:BC221),SQRT(AV220:BC220),TRUE,TRUE),3,1)</f>
        <v>0.73775472093281991</v>
      </c>
      <c r="AR221" s="116">
        <f>INDEX(LINEST(LN(AV221:BC221),SQRT((AV220:BC220))),1)</f>
        <v>-5.5474320401217755E-5</v>
      </c>
      <c r="AS221" s="84">
        <f>INDEX(LINEST(1/(AV221:BC221),1/(SQRT(AV220:BC220)),TRUE,TRUE),3,1)</f>
        <v>0.88891316076645965</v>
      </c>
      <c r="AT221" s="84">
        <f>INDEX(LINEST(1/(AV221:BC221),1/SQRT(AV220:BC220)),1)</f>
        <v>-5962.2904377180612</v>
      </c>
      <c r="AU221" s="3"/>
      <c r="AV221" s="11">
        <v>0.6015625</v>
      </c>
      <c r="AW221" s="11">
        <v>0.48881868139999995</v>
      </c>
      <c r="AX221" s="11">
        <v>0.41492587611320758</v>
      </c>
      <c r="AY221" s="11">
        <v>0.40911790927027025</v>
      </c>
      <c r="AZ221" s="11">
        <v>0.37579862011627913</v>
      </c>
      <c r="BA221" s="11">
        <v>0.41043008737931036</v>
      </c>
      <c r="BB221" s="11">
        <v>0.36807463387500006</v>
      </c>
      <c r="BC221" s="11">
        <v>0.40216033972727278</v>
      </c>
      <c r="BD221" s="11"/>
      <c r="BE221" s="11"/>
      <c r="BF221" s="11"/>
      <c r="BG221" s="11"/>
      <c r="BH221" s="11"/>
      <c r="BI221" s="11"/>
      <c r="BJ221" s="11"/>
      <c r="BK221" s="11"/>
      <c r="BL221" s="11"/>
      <c r="BM221" s="11"/>
      <c r="BN221" s="11"/>
      <c r="BO221" s="11"/>
      <c r="BP221" s="11"/>
      <c r="BQ221" s="11"/>
      <c r="BR221" s="11"/>
      <c r="BS221" s="11"/>
      <c r="BT221" s="11"/>
      <c r="BU221" s="11"/>
      <c r="BV221" s="11"/>
      <c r="BW221" s="11"/>
      <c r="BX221" s="11"/>
      <c r="BY221" s="11"/>
      <c r="BZ221" s="11"/>
      <c r="CA221" s="11"/>
      <c r="CB221" s="11"/>
      <c r="CC221" s="11"/>
      <c r="CD221" s="11"/>
      <c r="CE221" s="11"/>
      <c r="CF221" s="11"/>
      <c r="CG221" s="11"/>
      <c r="CH221" s="11"/>
      <c r="CI221" s="11"/>
      <c r="CJ221" s="11"/>
      <c r="CK221" s="11"/>
      <c r="CL221" s="11"/>
      <c r="CM221" s="11"/>
      <c r="CN221" s="11"/>
      <c r="CO221" s="11"/>
      <c r="CP221" s="11"/>
      <c r="CQ221" s="11"/>
      <c r="CR221" s="15"/>
      <c r="CS221" s="15"/>
      <c r="CT221" s="15"/>
      <c r="CU221" s="15"/>
    </row>
    <row r="222" spans="1:99" ht="12" customHeight="1" x14ac:dyDescent="0.2">
      <c r="A222" s="65">
        <v>43903</v>
      </c>
      <c r="B222" s="15"/>
      <c r="C222" s="15"/>
      <c r="D222" s="59"/>
      <c r="E222" s="75"/>
      <c r="F222" s="59"/>
      <c r="G222" s="59"/>
      <c r="H222" s="59"/>
      <c r="I222" s="59"/>
      <c r="M222" s="59"/>
      <c r="N222" s="60"/>
      <c r="O222" s="59"/>
      <c r="P222" s="59"/>
      <c r="Q222" s="59"/>
      <c r="R222" s="60"/>
      <c r="S222" s="59"/>
      <c r="T222" s="59"/>
      <c r="U222" s="60"/>
      <c r="V222" s="59"/>
      <c r="W222" s="60"/>
      <c r="X222" s="60"/>
      <c r="Y222" s="76"/>
      <c r="Z222" s="59"/>
      <c r="AA222" s="59"/>
      <c r="AB222" s="60"/>
      <c r="AC222" s="56"/>
      <c r="AD222" s="60"/>
      <c r="AE222" s="60"/>
      <c r="AF222" s="80"/>
      <c r="AG222" s="56"/>
      <c r="AH222" s="4"/>
      <c r="AI222" s="56"/>
      <c r="AJ222" s="109"/>
      <c r="AK222" s="56"/>
      <c r="AL222" s="56"/>
      <c r="AM222" s="56"/>
      <c r="AN222" s="56"/>
      <c r="AO222" s="82"/>
      <c r="AP222" s="82"/>
      <c r="AQ222" s="83"/>
      <c r="AR222" s="116"/>
      <c r="AS222" s="84"/>
      <c r="AT222" s="84"/>
      <c r="AU222" s="3"/>
      <c r="AV222" s="47">
        <v>15768000</v>
      </c>
      <c r="AW222" s="47">
        <f t="shared" ref="AW222:BC222" si="20">AV222+15768000</f>
        <v>31536000</v>
      </c>
      <c r="AX222" s="47">
        <f t="shared" si="20"/>
        <v>47304000</v>
      </c>
      <c r="AY222" s="47">
        <f t="shared" si="20"/>
        <v>63072000</v>
      </c>
      <c r="AZ222" s="47">
        <f t="shared" si="20"/>
        <v>78840000</v>
      </c>
      <c r="BA222" s="47">
        <f t="shared" si="20"/>
        <v>94608000</v>
      </c>
      <c r="BB222" s="47">
        <f t="shared" si="20"/>
        <v>110376000</v>
      </c>
      <c r="BC222" s="47">
        <f t="shared" si="20"/>
        <v>126144000</v>
      </c>
      <c r="BD222" s="11"/>
      <c r="BE222" s="11"/>
      <c r="BF222" s="11"/>
      <c r="BG222" s="11"/>
      <c r="BH222" s="11"/>
      <c r="BI222" s="11"/>
      <c r="BJ222" s="11"/>
      <c r="BK222" s="11"/>
      <c r="BL222" s="11"/>
      <c r="BM222" s="11"/>
      <c r="BN222" s="11"/>
      <c r="BO222" s="11"/>
      <c r="BP222" s="11"/>
      <c r="BQ222" s="11"/>
      <c r="BR222" s="11"/>
      <c r="BS222" s="11"/>
      <c r="BT222" s="11"/>
      <c r="BU222" s="11"/>
      <c r="BV222" s="11"/>
      <c r="BW222" s="11"/>
      <c r="BX222" s="11"/>
      <c r="BY222" s="11"/>
      <c r="BZ222" s="11"/>
      <c r="CA222" s="11"/>
      <c r="CB222" s="11"/>
      <c r="CC222" s="11"/>
      <c r="CD222" s="11"/>
      <c r="CE222" s="11"/>
      <c r="CF222" s="11"/>
      <c r="CG222" s="11"/>
      <c r="CH222" s="11"/>
      <c r="CI222" s="11"/>
      <c r="CJ222" s="11"/>
      <c r="CK222" s="11"/>
      <c r="CL222" s="11"/>
      <c r="CM222" s="11"/>
      <c r="CN222" s="11"/>
      <c r="CO222" s="11"/>
      <c r="CP222" s="11"/>
      <c r="CQ222" s="11"/>
      <c r="CR222" s="15"/>
      <c r="CS222" s="15"/>
      <c r="CT222" s="15"/>
      <c r="CU222" s="15"/>
    </row>
    <row r="223" spans="1:99" ht="12" customHeight="1" x14ac:dyDescent="0.2">
      <c r="A223" s="65">
        <v>43903</v>
      </c>
      <c r="B223" s="15" t="s">
        <v>481</v>
      </c>
      <c r="C223" s="15" t="s">
        <v>262</v>
      </c>
      <c r="D223" s="59">
        <v>2020</v>
      </c>
      <c r="E223" s="75">
        <v>1</v>
      </c>
      <c r="F223" s="59">
        <v>230</v>
      </c>
      <c r="G223" s="59">
        <v>28.8</v>
      </c>
      <c r="H223" s="59" t="s">
        <v>747</v>
      </c>
      <c r="I223" s="59" t="s">
        <v>921</v>
      </c>
      <c r="J223" s="64" t="s">
        <v>483</v>
      </c>
      <c r="K223" s="60">
        <f t="shared" ref="K223" si="21">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45</v>
      </c>
      <c r="L223" s="60">
        <f t="shared" ref="L223" si="22">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7</v>
      </c>
      <c r="M223" s="59">
        <v>0</v>
      </c>
      <c r="N223" s="60">
        <v>3</v>
      </c>
      <c r="O223" s="59">
        <v>0</v>
      </c>
      <c r="P223" s="59"/>
      <c r="Q223" s="59" t="s">
        <v>182</v>
      </c>
      <c r="R223" s="60">
        <f t="shared" ref="R223" si="23">IF(Q223="Free Recall",1,IF(Q223="Cued Recall",2,IF(Q223="Recognition",3,IF(Q223="Multiple Choice",4,IF(Q223="Savings",5,IF(Q223="Stem Completion",6,IF(Q223="Fragment Completion",7,IF(Q223="anagram solution",8,IF(Q223="Matching",9,IF(Q223="Problem Solving",10,"99"))))))))))</f>
        <v>4</v>
      </c>
      <c r="S223" s="59" t="s">
        <v>482</v>
      </c>
      <c r="T223" s="59" t="s">
        <v>261</v>
      </c>
      <c r="U223" s="60">
        <f t="shared" ref="U223" si="24">IF(T223="within",1,0)</f>
        <v>0</v>
      </c>
      <c r="V223" s="59">
        <v>12</v>
      </c>
      <c r="W223" s="60">
        <f>F223*V223</f>
        <v>2760</v>
      </c>
      <c r="X223" s="60">
        <v>8</v>
      </c>
      <c r="Y223" s="76">
        <f>AV222</f>
        <v>15768000</v>
      </c>
      <c r="Z223" s="59" t="s">
        <v>484</v>
      </c>
      <c r="AA223" s="60">
        <f>7.5*365*24*60*60</f>
        <v>236520000</v>
      </c>
      <c r="AB223" s="60" t="str">
        <f>IF(AA223&lt;60,"1",IF(AA223&lt;=43200,"2",IF(AA223&lt;=777600,"3","4")))</f>
        <v>4</v>
      </c>
      <c r="AC223" s="56">
        <f>AVERAGE(AV222:DA222)</f>
        <v>70956000</v>
      </c>
      <c r="AD223" s="60" t="str">
        <f>IF(AC223&lt;60,"1",IF(AC223&lt;=43200,"2",IF(AC223&lt;=777600,"3","4")))</f>
        <v>4</v>
      </c>
      <c r="AE223" s="76">
        <f>AA223-Y223</f>
        <v>220752000</v>
      </c>
      <c r="AF223" s="80">
        <f>AV223</f>
        <v>0.34855769237500001</v>
      </c>
      <c r="AG223" s="56">
        <f>((AW223-AV223)+(AX223-AW223)+(AY223-AX223)+(AZ223-AY223)+(BA223-AZ223)+(BB223-BA223)+(BC223-BB223))/7</f>
        <v>-1.0000416274350641E-2</v>
      </c>
      <c r="AH223" s="4"/>
      <c r="AI223" s="56">
        <f>RSQ(AV223:BC223,AV222:BC222)</f>
        <v>0.48094919062519187</v>
      </c>
      <c r="AJ223" s="109">
        <f>SLOPE(AV223:BC223,AV222:BC222)</f>
        <v>-9.0487614569265724E-10</v>
      </c>
      <c r="AK223" s="56">
        <f>INTERCEPT(AV223:BC223,AV222:BC222)</f>
        <v>0.40797815210325844</v>
      </c>
      <c r="AL223" s="56">
        <f>INDEX(LINEST(LN(AV223:BC223),LN(AV222:BC222),TRUE,TRUE),3,1)</f>
        <v>0.34494861473606819</v>
      </c>
      <c r="AM223" s="56">
        <f>INDEX(LINEST(LN(AV223:BC223),LN(AV222:BC222)),1)</f>
        <v>-0.12162549739752275</v>
      </c>
      <c r="AN223" s="56">
        <f>EXP(INDEX(LINEST(LN(AV223:BC223),LN(AV222:BC222)),1,2))</f>
        <v>3.0038487053197565</v>
      </c>
      <c r="AO223" s="82">
        <f>INDEX(LINEST((AV223:BC223),LN(AV222:BC222),TRUE,TRUE),3,1)</f>
        <v>0.33285443558040656</v>
      </c>
      <c r="AP223" s="82">
        <f>INDEX(LINEST((AV223:BC223),LN(AV222:BC222)),1)</f>
        <v>-4.1335177830104299E-2</v>
      </c>
      <c r="AQ223" s="83">
        <f>INDEX(LINEST(LN(AV223:BC223),SQRT(AV222:BC222),TRUE,TRUE),3,1)</f>
        <v>0.43398912396035083</v>
      </c>
      <c r="AR223" s="116">
        <f>INDEX(LINEST(LN(AV223:BC223),SQRT((AV222:BC222))),1)</f>
        <v>-3.8455161536802804E-5</v>
      </c>
      <c r="AS223" s="84">
        <f>INDEX(LINEST(1/(AV223:BC223),1/(SQRT(AV222:BC222)),TRUE,TRUE),3,1)</f>
        <v>0.25664073449106151</v>
      </c>
      <c r="AT223" s="84">
        <f>INDEX(LINEST(1/(AV223:BC223),1/SQRT(AV222:BC222)),1)</f>
        <v>-3973.9443175244664</v>
      </c>
      <c r="AU223" s="3"/>
      <c r="AV223" s="11">
        <v>0.34855769237500001</v>
      </c>
      <c r="AW223" s="11">
        <v>0.43205128211999999</v>
      </c>
      <c r="AX223" s="11">
        <v>0.37893081771698106</v>
      </c>
      <c r="AY223" s="11">
        <v>0.30405405408108116</v>
      </c>
      <c r="AZ223" s="11">
        <v>0.35927251048837205</v>
      </c>
      <c r="BA223" s="11">
        <v>0.35521662244827584</v>
      </c>
      <c r="BB223" s="11">
        <v>0.29353632479166664</v>
      </c>
      <c r="BC223" s="11">
        <v>0.27855477845454552</v>
      </c>
      <c r="BD223" s="11"/>
      <c r="BE223" s="11"/>
      <c r="BF223" s="11"/>
      <c r="BG223" s="11"/>
      <c r="BH223" s="11"/>
      <c r="BI223" s="11"/>
      <c r="BJ223" s="11"/>
      <c r="BK223" s="11"/>
      <c r="BL223" s="11"/>
      <c r="BM223" s="11"/>
      <c r="BN223" s="11"/>
      <c r="BO223" s="11"/>
      <c r="BP223" s="11"/>
      <c r="BQ223" s="11"/>
      <c r="BR223" s="11"/>
      <c r="BS223" s="11"/>
      <c r="BT223" s="11"/>
      <c r="BU223" s="11"/>
      <c r="BV223" s="11"/>
      <c r="BW223" s="11"/>
      <c r="BX223" s="11"/>
      <c r="BY223" s="11"/>
      <c r="BZ223" s="11"/>
      <c r="CA223" s="11"/>
      <c r="CB223" s="11"/>
      <c r="CC223" s="11"/>
      <c r="CD223" s="11"/>
      <c r="CE223" s="11"/>
      <c r="CF223" s="11"/>
      <c r="CG223" s="11"/>
      <c r="CH223" s="11"/>
      <c r="CI223" s="11"/>
      <c r="CJ223" s="11"/>
      <c r="CK223" s="11"/>
      <c r="CL223" s="11"/>
      <c r="CM223" s="11"/>
      <c r="CN223" s="11"/>
      <c r="CO223" s="11"/>
      <c r="CP223" s="11"/>
      <c r="CQ223" s="11"/>
      <c r="CR223" s="15"/>
      <c r="CS223" s="15"/>
      <c r="CT223" s="15"/>
      <c r="CU223" s="15"/>
    </row>
    <row r="224" spans="1:99" ht="12" customHeight="1" x14ac:dyDescent="0.2">
      <c r="A224" s="65">
        <v>43903</v>
      </c>
      <c r="B224" s="15"/>
      <c r="C224" s="15"/>
      <c r="D224" s="59"/>
      <c r="E224" s="75"/>
      <c r="F224" s="59"/>
      <c r="G224" s="59"/>
      <c r="H224" s="59"/>
      <c r="I224" s="59"/>
      <c r="M224" s="59"/>
      <c r="N224" s="60"/>
      <c r="O224" s="59"/>
      <c r="P224" s="59"/>
      <c r="Q224" s="59"/>
      <c r="R224" s="60"/>
      <c r="S224" s="59"/>
      <c r="T224" s="59"/>
      <c r="U224" s="60"/>
      <c r="V224" s="59"/>
      <c r="W224" s="60"/>
      <c r="X224" s="60"/>
      <c r="Y224" s="76"/>
      <c r="Z224" s="59"/>
      <c r="AA224" s="59"/>
      <c r="AB224" s="60"/>
      <c r="AC224" s="56"/>
      <c r="AD224" s="60"/>
      <c r="AE224" s="60"/>
      <c r="AF224" s="80"/>
      <c r="AG224" s="56"/>
      <c r="AH224" s="4"/>
      <c r="AI224" s="56"/>
      <c r="AJ224" s="109"/>
      <c r="AK224" s="56"/>
      <c r="AL224" s="56"/>
      <c r="AM224" s="56"/>
      <c r="AN224" s="56"/>
      <c r="AO224" s="82"/>
      <c r="AP224" s="82"/>
      <c r="AQ224" s="83"/>
      <c r="AR224" s="116"/>
      <c r="AS224" s="84"/>
      <c r="AT224" s="84"/>
      <c r="AU224" s="3"/>
      <c r="AV224" s="47">
        <v>15768000</v>
      </c>
      <c r="AW224" s="47">
        <f t="shared" ref="AW224:BC224" si="25">AV224+15768000</f>
        <v>31536000</v>
      </c>
      <c r="AX224" s="47">
        <f t="shared" si="25"/>
        <v>47304000</v>
      </c>
      <c r="AY224" s="47">
        <f t="shared" si="25"/>
        <v>63072000</v>
      </c>
      <c r="AZ224" s="47">
        <f t="shared" si="25"/>
        <v>78840000</v>
      </c>
      <c r="BA224" s="47">
        <f t="shared" si="25"/>
        <v>94608000</v>
      </c>
      <c r="BB224" s="47">
        <f t="shared" si="25"/>
        <v>110376000</v>
      </c>
      <c r="BC224" s="47">
        <f t="shared" si="25"/>
        <v>126144000</v>
      </c>
      <c r="BD224" s="11"/>
      <c r="BE224" s="11"/>
      <c r="BF224" s="11"/>
      <c r="BG224" s="11"/>
      <c r="BH224" s="11"/>
      <c r="BI224" s="11"/>
      <c r="BJ224" s="11"/>
      <c r="BK224" s="11"/>
      <c r="BL224" s="11"/>
      <c r="BM224" s="11"/>
      <c r="BN224" s="11"/>
      <c r="BO224" s="11"/>
      <c r="BP224" s="11"/>
      <c r="BQ224" s="11"/>
      <c r="BR224" s="11"/>
      <c r="BS224" s="11"/>
      <c r="BT224" s="11"/>
      <c r="BU224" s="11"/>
      <c r="BV224" s="11"/>
      <c r="BW224" s="11"/>
      <c r="BX224" s="11"/>
      <c r="BY224" s="11"/>
      <c r="BZ224" s="11"/>
      <c r="CA224" s="11"/>
      <c r="CB224" s="11"/>
      <c r="CC224" s="11"/>
      <c r="CD224" s="11"/>
      <c r="CE224" s="11"/>
      <c r="CF224" s="11"/>
      <c r="CG224" s="11"/>
      <c r="CH224" s="11"/>
      <c r="CI224" s="11"/>
      <c r="CJ224" s="11"/>
      <c r="CK224" s="11"/>
      <c r="CL224" s="11"/>
      <c r="CM224" s="11"/>
      <c r="CN224" s="11"/>
      <c r="CO224" s="11"/>
      <c r="CP224" s="11"/>
      <c r="CQ224" s="11"/>
      <c r="CR224" s="15"/>
      <c r="CS224" s="15"/>
      <c r="CT224" s="15"/>
      <c r="CU224" s="15"/>
    </row>
    <row r="225" spans="1:99" ht="12" customHeight="1" x14ac:dyDescent="0.2">
      <c r="A225" s="65">
        <v>43903</v>
      </c>
      <c r="B225" s="15" t="s">
        <v>481</v>
      </c>
      <c r="C225" s="15" t="s">
        <v>262</v>
      </c>
      <c r="D225" s="59">
        <v>2020</v>
      </c>
      <c r="E225" s="75">
        <v>1</v>
      </c>
      <c r="F225" s="59">
        <v>230</v>
      </c>
      <c r="G225" s="59">
        <v>28.8</v>
      </c>
      <c r="H225" s="59" t="s">
        <v>747</v>
      </c>
      <c r="I225" s="59" t="s">
        <v>876</v>
      </c>
      <c r="J225" s="64" t="s">
        <v>483</v>
      </c>
      <c r="K225" s="60">
        <f t="shared" ref="K225" si="26">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45</v>
      </c>
      <c r="L225" s="60">
        <f t="shared" ref="L225" si="27">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7</v>
      </c>
      <c r="M225" s="59">
        <v>0</v>
      </c>
      <c r="N225" s="60">
        <v>3</v>
      </c>
      <c r="O225" s="59">
        <v>0</v>
      </c>
      <c r="P225" s="59"/>
      <c r="Q225" s="59" t="s">
        <v>182</v>
      </c>
      <c r="R225" s="60">
        <f t="shared" ref="R225" si="28">IF(Q225="Free Recall",1,IF(Q225="Cued Recall",2,IF(Q225="Recognition",3,IF(Q225="Multiple Choice",4,IF(Q225="Savings",5,IF(Q225="Stem Completion",6,IF(Q225="Fragment Completion",7,IF(Q225="anagram solution",8,IF(Q225="Matching",9,IF(Q225="Problem Solving",10,"99"))))))))))</f>
        <v>4</v>
      </c>
      <c r="S225" s="59" t="s">
        <v>482</v>
      </c>
      <c r="T225" s="59" t="s">
        <v>261</v>
      </c>
      <c r="U225" s="60">
        <f t="shared" ref="U225" si="29">IF(T225="within",1,0)</f>
        <v>0</v>
      </c>
      <c r="V225" s="59">
        <v>12</v>
      </c>
      <c r="W225" s="60">
        <f>F225*V225</f>
        <v>2760</v>
      </c>
      <c r="X225" s="60">
        <v>8</v>
      </c>
      <c r="Y225" s="76">
        <f>AV224</f>
        <v>15768000</v>
      </c>
      <c r="Z225" s="59" t="s">
        <v>484</v>
      </c>
      <c r="AA225" s="60">
        <f>7.5*365*24*60*60</f>
        <v>236520000</v>
      </c>
      <c r="AB225" s="60" t="str">
        <f>IF(AA225&lt;60,"1",IF(AA225&lt;=43200,"2",IF(AA225&lt;=777600,"3","4")))</f>
        <v>4</v>
      </c>
      <c r="AC225" s="56">
        <f>AVERAGE(AV224:DA224)</f>
        <v>70956000</v>
      </c>
      <c r="AD225" s="60" t="str">
        <f>IF(AC225&lt;60,"1",IF(AC225&lt;=43200,"2",IF(AC225&lt;=777600,"3","4")))</f>
        <v>4</v>
      </c>
      <c r="AE225" s="76">
        <f>AA225-Y225</f>
        <v>220752000</v>
      </c>
      <c r="AF225" s="80">
        <f>AV225</f>
        <v>0.64434523787499998</v>
      </c>
      <c r="AG225" s="56">
        <f>((AW225-AV225)+(AX225-AW225)+(AY225-AX225)+(AZ225-AY225)+(BA225-AZ225)+(BB225-BA225)+(BC225-BB225))/7</f>
        <v>-3.5463048839285707E-2</v>
      </c>
      <c r="AH225" s="4"/>
      <c r="AI225" s="56">
        <f>RSQ(AV225:BC225,AV224:BC224)</f>
        <v>0.75747435581590861</v>
      </c>
      <c r="AJ225" s="109">
        <f>SLOPE(AV225:BC225,AV224:BC224)</f>
        <v>-2.1007903644135666E-9</v>
      </c>
      <c r="AK225" s="56">
        <f>INTERCEPT(AV225:BC225,AV224:BC224)</f>
        <v>0.60234301210134489</v>
      </c>
      <c r="AL225" s="56">
        <f>INDEX(LINEST(LN(AV225:BC225),LN(AV224:BC224),TRUE,TRUE),3,1)</f>
        <v>0.88899559745602985</v>
      </c>
      <c r="AM225" s="56">
        <f>INDEX(LINEST(LN(AV225:BC225),LN(AV224:BC224)),1)</f>
        <v>-0.26002428706625635</v>
      </c>
      <c r="AN225" s="56">
        <f>EXP(INDEX(LINEST(LN(AV225:BC225),LN(AV224:BC224)),1,2))</f>
        <v>46.799940767628094</v>
      </c>
      <c r="AO225" s="82">
        <f>INDEX(LINEST((AV225:BC225),LN(AV224:BC224),TRUE,TRUE),3,1)</f>
        <v>0.90563775339500319</v>
      </c>
      <c r="AP225" s="82">
        <f>INDEX(LINEST((AV225:BC225),LN(AV224:BC224)),1)</f>
        <v>-0.12613311014326475</v>
      </c>
      <c r="AQ225" s="83">
        <f>INDEX(LINEST(LN(AV225:BC225),SQRT(AV224:BC224),TRUE,TRUE),3,1)</f>
        <v>0.84907287770681383</v>
      </c>
      <c r="AR225" s="116">
        <f>INDEX(LINEST(LN(AV225:BC225),SQRT((AV224:BC224))),1)</f>
        <v>-7.1631555748135709E-5</v>
      </c>
      <c r="AS225" s="84">
        <f>INDEX(LINEST(1/(AV225:BC225),1/(SQRT(AV224:BC224)),TRUE,TRUE),3,1)</f>
        <v>0.82452129208008595</v>
      </c>
      <c r="AT225" s="84">
        <f>INDEX(LINEST(1/(AV225:BC225),1/SQRT(AV224:BC224)),1)</f>
        <v>-6981.8826863062131</v>
      </c>
      <c r="AU225" s="3"/>
      <c r="AV225" s="11">
        <v>0.64434523787499998</v>
      </c>
      <c r="AW225" s="11">
        <v>0.50238095231999991</v>
      </c>
      <c r="AX225" s="11">
        <v>0.48876909258490581</v>
      </c>
      <c r="AY225" s="11">
        <v>0.43564993570270261</v>
      </c>
      <c r="AZ225" s="11">
        <v>0.39424141755813941</v>
      </c>
      <c r="BA225" s="11">
        <v>0.42446633824137936</v>
      </c>
      <c r="BB225" s="11">
        <v>0.34027777775000007</v>
      </c>
      <c r="BC225" s="11">
        <v>0.39610389600000001</v>
      </c>
      <c r="BD225" s="11"/>
      <c r="BE225" s="11"/>
      <c r="BF225" s="11"/>
      <c r="BG225" s="11"/>
      <c r="BH225" s="11"/>
      <c r="BI225" s="11"/>
      <c r="BJ225" s="11"/>
      <c r="BK225" s="11"/>
      <c r="BL225" s="11"/>
      <c r="BM225" s="11"/>
      <c r="BN225" s="11"/>
      <c r="BO225" s="11"/>
      <c r="BP225" s="11"/>
      <c r="BQ225" s="11"/>
      <c r="BR225" s="11"/>
      <c r="BS225" s="11"/>
      <c r="BT225" s="11"/>
      <c r="BU225" s="11"/>
      <c r="BV225" s="11"/>
      <c r="BW225" s="11"/>
      <c r="BX225" s="11"/>
      <c r="BY225" s="11"/>
      <c r="BZ225" s="11"/>
      <c r="CA225" s="11"/>
      <c r="CB225" s="11"/>
      <c r="CC225" s="11"/>
      <c r="CD225" s="11"/>
      <c r="CE225" s="11"/>
      <c r="CF225" s="11"/>
      <c r="CG225" s="11"/>
      <c r="CH225" s="11"/>
      <c r="CI225" s="11"/>
      <c r="CJ225" s="11"/>
      <c r="CK225" s="11"/>
      <c r="CL225" s="11"/>
      <c r="CM225" s="11"/>
      <c r="CN225" s="11"/>
      <c r="CO225" s="11"/>
      <c r="CP225" s="11"/>
      <c r="CQ225" s="11"/>
      <c r="CR225" s="15"/>
      <c r="CS225" s="15"/>
      <c r="CT225" s="15"/>
      <c r="CU225" s="15"/>
    </row>
    <row r="226" spans="1:99" ht="12" customHeight="1" x14ac:dyDescent="0.2">
      <c r="A226" s="65">
        <v>43903</v>
      </c>
      <c r="B226" s="15"/>
      <c r="C226" s="15"/>
      <c r="D226" s="59"/>
      <c r="E226" s="75"/>
      <c r="F226" s="59"/>
      <c r="G226" s="59"/>
      <c r="H226" s="59"/>
      <c r="I226" s="59"/>
      <c r="M226" s="59"/>
      <c r="N226" s="60"/>
      <c r="O226" s="59"/>
      <c r="P226" s="59"/>
      <c r="Q226" s="59"/>
      <c r="R226" s="60"/>
      <c r="S226" s="59"/>
      <c r="T226" s="59"/>
      <c r="U226" s="60"/>
      <c r="V226" s="59"/>
      <c r="W226" s="60"/>
      <c r="X226" s="60"/>
      <c r="Y226" s="76"/>
      <c r="Z226" s="59"/>
      <c r="AA226" s="59"/>
      <c r="AB226" s="60"/>
      <c r="AC226" s="56"/>
      <c r="AD226" s="60"/>
      <c r="AE226" s="60"/>
      <c r="AF226" s="80"/>
      <c r="AG226" s="56"/>
      <c r="AH226" s="4"/>
      <c r="AI226" s="56"/>
      <c r="AJ226" s="109"/>
      <c r="AK226" s="56"/>
      <c r="AL226" s="56"/>
      <c r="AM226" s="56"/>
      <c r="AN226" s="56"/>
      <c r="AO226" s="82"/>
      <c r="AP226" s="82"/>
      <c r="AQ226" s="83"/>
      <c r="AR226" s="116"/>
      <c r="AS226" s="84"/>
      <c r="AT226" s="84"/>
      <c r="AU226" s="3"/>
      <c r="AV226" s="47">
        <v>15768000</v>
      </c>
      <c r="AW226" s="47">
        <f t="shared" ref="AW226:BC226" si="30">AV226+15768000</f>
        <v>31536000</v>
      </c>
      <c r="AX226" s="47">
        <f t="shared" si="30"/>
        <v>47304000</v>
      </c>
      <c r="AY226" s="47">
        <f t="shared" si="30"/>
        <v>63072000</v>
      </c>
      <c r="AZ226" s="47">
        <f t="shared" si="30"/>
        <v>78840000</v>
      </c>
      <c r="BA226" s="47">
        <f t="shared" si="30"/>
        <v>94608000</v>
      </c>
      <c r="BB226" s="47">
        <f t="shared" si="30"/>
        <v>110376000</v>
      </c>
      <c r="BC226" s="47">
        <f t="shared" si="30"/>
        <v>126144000</v>
      </c>
      <c r="BD226" s="11"/>
      <c r="BE226" s="11"/>
      <c r="BF226" s="11"/>
      <c r="BG226" s="11"/>
      <c r="BH226" s="11"/>
      <c r="BI226" s="11"/>
      <c r="BJ226" s="11"/>
      <c r="BK226" s="11"/>
      <c r="BL226" s="11"/>
      <c r="BM226" s="11"/>
      <c r="BN226" s="11"/>
      <c r="BO226" s="11"/>
      <c r="BP226" s="11"/>
      <c r="BQ226" s="11"/>
      <c r="BR226" s="11"/>
      <c r="BS226" s="11"/>
      <c r="BT226" s="11"/>
      <c r="BU226" s="11"/>
      <c r="BV226" s="11"/>
      <c r="BW226" s="11"/>
      <c r="BX226" s="11"/>
      <c r="BY226" s="11"/>
      <c r="BZ226" s="11"/>
      <c r="CA226" s="11"/>
      <c r="CB226" s="11"/>
      <c r="CC226" s="11"/>
      <c r="CD226" s="11"/>
      <c r="CE226" s="11"/>
      <c r="CF226" s="11"/>
      <c r="CG226" s="11"/>
      <c r="CH226" s="11"/>
      <c r="CI226" s="11"/>
      <c r="CJ226" s="11"/>
      <c r="CK226" s="11"/>
      <c r="CL226" s="11"/>
      <c r="CM226" s="11"/>
      <c r="CN226" s="11"/>
      <c r="CO226" s="11"/>
      <c r="CP226" s="11"/>
      <c r="CQ226" s="11"/>
      <c r="CR226" s="15"/>
      <c r="CS226" s="15"/>
      <c r="CT226" s="15"/>
      <c r="CU226" s="15"/>
    </row>
    <row r="227" spans="1:99" ht="12" customHeight="1" x14ac:dyDescent="0.2">
      <c r="A227" s="65">
        <v>43903</v>
      </c>
      <c r="B227" s="15" t="s">
        <v>481</v>
      </c>
      <c r="C227" s="15" t="s">
        <v>262</v>
      </c>
      <c r="D227" s="59">
        <v>2020</v>
      </c>
      <c r="E227" s="75">
        <v>1</v>
      </c>
      <c r="F227" s="59">
        <v>230</v>
      </c>
      <c r="G227" s="59">
        <v>28.8</v>
      </c>
      <c r="H227" s="59" t="s">
        <v>747</v>
      </c>
      <c r="I227" s="59" t="s">
        <v>923</v>
      </c>
      <c r="J227" s="64" t="s">
        <v>483</v>
      </c>
      <c r="K227" s="60">
        <f t="shared" ref="K227" si="31">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5</v>
      </c>
      <c r="L227" s="60">
        <f t="shared" ref="L227" si="32">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59">
        <v>0</v>
      </c>
      <c r="N227" s="60">
        <v>3</v>
      </c>
      <c r="O227" s="59">
        <v>0</v>
      </c>
      <c r="P227" s="59"/>
      <c r="Q227" s="59" t="s">
        <v>182</v>
      </c>
      <c r="R227" s="60">
        <f t="shared" ref="R227" si="33">IF(Q227="Free Recall",1,IF(Q227="Cued Recall",2,IF(Q227="Recognition",3,IF(Q227="Multiple Choice",4,IF(Q227="Savings",5,IF(Q227="Stem Completion",6,IF(Q227="Fragment Completion",7,IF(Q227="anagram solution",8,IF(Q227="Matching",9,IF(Q227="Problem Solving",10,"99"))))))))))</f>
        <v>4</v>
      </c>
      <c r="S227" s="59" t="s">
        <v>482</v>
      </c>
      <c r="T227" s="59" t="s">
        <v>261</v>
      </c>
      <c r="U227" s="60">
        <f t="shared" ref="U227" si="34">IF(T227="within",1,0)</f>
        <v>0</v>
      </c>
      <c r="V227" s="59">
        <v>12</v>
      </c>
      <c r="W227" s="60">
        <f>F227*V227</f>
        <v>2760</v>
      </c>
      <c r="X227" s="60">
        <v>8</v>
      </c>
      <c r="Y227" s="76">
        <f>AV226</f>
        <v>15768000</v>
      </c>
      <c r="Z227" s="59" t="s">
        <v>484</v>
      </c>
      <c r="AA227" s="60">
        <f>7.5*365*24*60*60</f>
        <v>236520000</v>
      </c>
      <c r="AB227" s="60" t="str">
        <f>IF(AA227&lt;60,"1",IF(AA227&lt;=43200,"2",IF(AA227&lt;=777600,"3","4")))</f>
        <v>4</v>
      </c>
      <c r="AC227" s="56">
        <f>AVERAGE(AV226:DA226)</f>
        <v>70956000</v>
      </c>
      <c r="AD227" s="60" t="str">
        <f>IF(AC227&lt;60,"1",IF(AC227&lt;=43200,"2",IF(AC227&lt;=777600,"3","4")))</f>
        <v>4</v>
      </c>
      <c r="AE227" s="76">
        <f>AA227-Y227</f>
        <v>220752000</v>
      </c>
      <c r="AF227" s="80">
        <f>AV227</f>
        <v>0.55833333337500002</v>
      </c>
      <c r="AG227" s="56">
        <f>((AW227-AV227)+(AX227-AW227)+(AY227-AX227)+(AZ227-AY227)+(BA227-AZ227)+(BB227-BA227)+(BC227-BB227))/7</f>
        <v>-1.6406212845779224E-2</v>
      </c>
      <c r="AH227" s="4"/>
      <c r="AI227" s="56">
        <f>RSQ(AV227:BC227,AV226:BC226)</f>
        <v>0.7435493717943682</v>
      </c>
      <c r="AJ227" s="109">
        <f>SLOPE(AV227:BC227,AV226:BC226)</f>
        <v>-9.792244059704596E-10</v>
      </c>
      <c r="AK227" s="56">
        <f>INTERCEPT(AV227:BC227,AV226:BC226)</f>
        <v>0.54486231740455915</v>
      </c>
      <c r="AL227" s="56">
        <f>INDEX(LINEST(LN(AV227:BC227),LN(AV226:BC226),TRUE,TRUE),3,1)</f>
        <v>0.90122566130962967</v>
      </c>
      <c r="AM227" s="56">
        <f>INDEX(LINEST(LN(AV227:BC227),LN(AV226:BC226)),1)</f>
        <v>-0.11998941029435654</v>
      </c>
      <c r="AN227" s="56">
        <f>EXP(INDEX(LINEST(LN(AV227:BC227),LN(AV226:BC226)),1,2))</f>
        <v>4.057286730837963</v>
      </c>
      <c r="AO227" s="82">
        <f>INDEX(LINEST((AV227:BC227),LN(AV226:BC226),TRUE,TRUE),3,1)</f>
        <v>0.90374183107219108</v>
      </c>
      <c r="AP227" s="82">
        <f>INDEX(LINEST((AV227:BC227),LN(AV226:BC226)),1)</f>
        <v>-5.9279237898389084E-2</v>
      </c>
      <c r="AQ227" s="83">
        <f>INDEX(LINEST(LN(AV227:BC227),SQRT(AV226:BC226),TRUE,TRUE),3,1)</f>
        <v>0.84151556197073063</v>
      </c>
      <c r="AR227" s="116">
        <f>INDEX(LINEST(LN(AV227:BC227),SQRT((AV226:BC226))),1)</f>
        <v>-3.2683233029608168E-5</v>
      </c>
      <c r="AS227" s="84">
        <f>INDEX(LINEST(1/(AV227:BC227),1/(SQRT(AV226:BC226)),TRUE,TRUE),3,1)</f>
        <v>0.90147324340133839</v>
      </c>
      <c r="AT227" s="84">
        <f>INDEX(LINEST(1/(AV227:BC227),1/SQRT(AV226:BC226)),1)</f>
        <v>-3149.5351062109639</v>
      </c>
      <c r="AU227" s="3"/>
      <c r="AV227" s="11">
        <v>0.55833333337500002</v>
      </c>
      <c r="AW227" s="11">
        <v>0.52455677667999989</v>
      </c>
      <c r="AX227" s="11">
        <v>0.47548552071698119</v>
      </c>
      <c r="AY227" s="11">
        <v>0.46107811113513519</v>
      </c>
      <c r="AZ227" s="11">
        <v>0.43855524325581402</v>
      </c>
      <c r="BA227" s="11">
        <v>0.46452570431034484</v>
      </c>
      <c r="BB227" s="11">
        <v>0.43701923070833332</v>
      </c>
      <c r="BC227" s="11">
        <v>0.44348984345454545</v>
      </c>
      <c r="BD227" s="11"/>
      <c r="BE227" s="11"/>
      <c r="BF227" s="11"/>
      <c r="BG227" s="11"/>
      <c r="BH227" s="11"/>
      <c r="BI227" s="11"/>
      <c r="BJ227" s="11"/>
      <c r="BK227" s="11"/>
      <c r="BL227" s="11"/>
      <c r="BM227" s="11"/>
      <c r="BN227" s="11"/>
      <c r="BO227" s="11"/>
      <c r="BP227" s="11"/>
      <c r="BQ227" s="11"/>
      <c r="BR227" s="11"/>
      <c r="BS227" s="11"/>
      <c r="BT227" s="11"/>
      <c r="BU227" s="11"/>
      <c r="BV227" s="11"/>
      <c r="BW227" s="11"/>
      <c r="BX227" s="11"/>
      <c r="BY227" s="11"/>
      <c r="BZ227" s="11"/>
      <c r="CA227" s="11"/>
      <c r="CB227" s="11"/>
      <c r="CC227" s="11"/>
      <c r="CD227" s="11"/>
      <c r="CE227" s="11"/>
      <c r="CF227" s="11"/>
      <c r="CG227" s="11"/>
      <c r="CH227" s="11"/>
      <c r="CI227" s="11"/>
      <c r="CJ227" s="11"/>
      <c r="CK227" s="11"/>
      <c r="CL227" s="11"/>
      <c r="CM227" s="11"/>
      <c r="CN227" s="11"/>
      <c r="CO227" s="11"/>
      <c r="CP227" s="11"/>
      <c r="CQ227" s="11"/>
      <c r="CR227" s="15"/>
      <c r="CS227" s="15"/>
      <c r="CT227" s="15"/>
      <c r="CU227" s="15"/>
    </row>
    <row r="228" spans="1:99" ht="12" customHeight="1" x14ac:dyDescent="0.2">
      <c r="A228" s="65">
        <v>43903</v>
      </c>
      <c r="B228" s="15"/>
      <c r="C228" s="15"/>
      <c r="D228" s="59"/>
      <c r="E228" s="75"/>
      <c r="F228" s="59"/>
      <c r="G228" s="59"/>
      <c r="H228" s="59"/>
      <c r="I228" s="59"/>
      <c r="M228" s="59"/>
      <c r="N228" s="60"/>
      <c r="O228" s="59"/>
      <c r="P228" s="59"/>
      <c r="Q228" s="59"/>
      <c r="R228" s="60"/>
      <c r="S228" s="59"/>
      <c r="T228" s="59"/>
      <c r="U228" s="60"/>
      <c r="V228" s="59"/>
      <c r="W228" s="60"/>
      <c r="X228" s="60"/>
      <c r="Y228" s="76"/>
      <c r="Z228" s="59"/>
      <c r="AA228" s="59"/>
      <c r="AB228" s="60"/>
      <c r="AC228" s="56"/>
      <c r="AD228" s="60"/>
      <c r="AE228" s="60"/>
      <c r="AF228" s="80"/>
      <c r="AG228" s="56"/>
      <c r="AH228" s="4"/>
      <c r="AI228" s="56"/>
      <c r="AJ228" s="109"/>
      <c r="AK228" s="56"/>
      <c r="AL228" s="56"/>
      <c r="AM228" s="56"/>
      <c r="AN228" s="56"/>
      <c r="AO228" s="82"/>
      <c r="AP228" s="82"/>
      <c r="AQ228" s="83"/>
      <c r="AR228" s="116"/>
      <c r="AS228" s="84"/>
      <c r="AT228" s="84"/>
      <c r="AU228" s="3"/>
      <c r="AV228" s="47">
        <v>31536000</v>
      </c>
      <c r="AW228" s="47">
        <v>47304000</v>
      </c>
      <c r="AX228" s="47">
        <v>63072000</v>
      </c>
      <c r="AY228" s="47">
        <v>78840000</v>
      </c>
      <c r="AZ228" s="47">
        <v>94608000</v>
      </c>
      <c r="BA228" s="47">
        <v>110376000</v>
      </c>
      <c r="BB228" s="47">
        <v>126144000</v>
      </c>
      <c r="BD228" s="11"/>
      <c r="BE228" s="11"/>
      <c r="BF228" s="11"/>
      <c r="BG228" s="11"/>
      <c r="BH228" s="11"/>
      <c r="BI228" s="11"/>
      <c r="BJ228" s="11"/>
      <c r="BK228" s="11"/>
      <c r="BL228" s="11"/>
      <c r="BM228" s="11"/>
      <c r="BN228" s="11"/>
      <c r="BO228" s="11"/>
      <c r="BP228" s="11"/>
      <c r="BQ228" s="11"/>
      <c r="BR228" s="11"/>
      <c r="BS228" s="11"/>
      <c r="BT228" s="11"/>
      <c r="BU228" s="11"/>
      <c r="BV228" s="11"/>
      <c r="BW228" s="11"/>
      <c r="BX228" s="11"/>
      <c r="BY228" s="11"/>
      <c r="BZ228" s="11"/>
      <c r="CA228" s="11"/>
      <c r="CB228" s="11"/>
      <c r="CC228" s="11"/>
      <c r="CD228" s="11"/>
      <c r="CE228" s="11"/>
      <c r="CF228" s="11"/>
      <c r="CG228" s="11"/>
      <c r="CH228" s="11"/>
      <c r="CI228" s="11"/>
      <c r="CJ228" s="11"/>
      <c r="CK228" s="11"/>
      <c r="CL228" s="11"/>
      <c r="CM228" s="11"/>
      <c r="CN228" s="11"/>
      <c r="CO228" s="11"/>
      <c r="CP228" s="11"/>
      <c r="CQ228" s="11"/>
      <c r="CR228" s="15"/>
      <c r="CS228" s="15"/>
      <c r="CT228" s="15"/>
      <c r="CU228" s="15"/>
    </row>
    <row r="229" spans="1:99" ht="12" customHeight="1" x14ac:dyDescent="0.2">
      <c r="A229" s="65">
        <v>43903</v>
      </c>
      <c r="B229" s="15" t="s">
        <v>481</v>
      </c>
      <c r="C229" s="15" t="s">
        <v>262</v>
      </c>
      <c r="D229" s="59">
        <v>2020</v>
      </c>
      <c r="E229" s="75">
        <v>2</v>
      </c>
      <c r="F229" s="59">
        <v>142</v>
      </c>
      <c r="G229" s="59">
        <v>17.75</v>
      </c>
      <c r="H229" s="59" t="s">
        <v>747</v>
      </c>
      <c r="I229" s="59" t="s">
        <v>920</v>
      </c>
      <c r="J229" s="64" t="s">
        <v>483</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45</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7</v>
      </c>
      <c r="M229" s="59">
        <v>0</v>
      </c>
      <c r="N229" s="60">
        <v>3</v>
      </c>
      <c r="O229" s="59">
        <v>0</v>
      </c>
      <c r="P229" s="59"/>
      <c r="Q229" s="59" t="s">
        <v>182</v>
      </c>
      <c r="R229" s="60">
        <f>IF(Q229="Free Recall",1,IF(Q229="Cued Recall",2,IF(Q229="Recognition",3,IF(Q229="Multiple Choice",4,IF(Q229="Savings",5,IF(Q229="Stem Completion",6,IF(Q229="Fragment Completion",7,IF(Q229="anagram solution",8,IF(Q229="Matching",9,IF(Q229="Problem Solving",10,"99"))))))))))</f>
        <v>4</v>
      </c>
      <c r="S229" s="59" t="s">
        <v>482</v>
      </c>
      <c r="T229" s="59" t="s">
        <v>261</v>
      </c>
      <c r="U229" s="60">
        <f t="shared" ref="U229" si="35">IF(T229="within",1,0)</f>
        <v>0</v>
      </c>
      <c r="V229" s="59">
        <v>12</v>
      </c>
      <c r="W229" s="60">
        <f>F229*V229</f>
        <v>1704</v>
      </c>
      <c r="X229" s="60">
        <v>7</v>
      </c>
      <c r="Y229" s="76">
        <f>AV228</f>
        <v>31536000</v>
      </c>
      <c r="Z229" s="59" t="s">
        <v>484</v>
      </c>
      <c r="AA229" s="60">
        <f>7.5*365*24*60*60</f>
        <v>236520000</v>
      </c>
      <c r="AB229" s="60" t="str">
        <f>IF(AA229&lt;60,"1",IF(AA229&lt;=43200,"2",IF(AA229&lt;=777600,"3","4")))</f>
        <v>4</v>
      </c>
      <c r="AC229" s="56">
        <f>AVERAGE(AV228:DA228)</f>
        <v>78840000</v>
      </c>
      <c r="AD229" s="60" t="str">
        <f>IF(AC229&lt;60,"1",IF(AC229&lt;=43200,"2",IF(AC229&lt;=777600,"3","4")))</f>
        <v>4</v>
      </c>
      <c r="AE229" s="76">
        <f>AA229-Y229</f>
        <v>204984000</v>
      </c>
      <c r="AF229" s="80">
        <f>AV229</f>
        <v>0.56302521008403306</v>
      </c>
      <c r="AG229" s="56">
        <f>((AW229-AV229)+(AX229-AW229)+(AY229-AX229)+(AZ229-AY229)+(BA229-AZ229)+(BB229-BA229))/6</f>
        <v>-6.3916475681181266E-3</v>
      </c>
      <c r="AH229" s="4"/>
      <c r="AI229" s="56">
        <f>RSQ(AV229:BB229,AV228:BB228)</f>
        <v>4.5483388842338616E-4</v>
      </c>
      <c r="AJ229" s="109">
        <f>SLOPE(AV229:BB229,AV228:BB228)</f>
        <v>-1.5754896478113712E-11</v>
      </c>
      <c r="AK229" s="56">
        <f>INTERCEPT(AV229:BB229,AV228:BB228)</f>
        <v>0.52668386465697337</v>
      </c>
      <c r="AL229" s="56">
        <f>INDEX(LINEST(LN(AV229:BB229),LN(AV228:BB228),TRUE,TRUE),3,1)</f>
        <v>2.1561163009798479E-2</v>
      </c>
      <c r="AM229" s="56">
        <f>INDEX(LINEST(LN(AV229:BB229),LN(AV228:BB228)),1)</f>
        <v>-1.4103545186359603E-2</v>
      </c>
      <c r="AN229" s="56">
        <f>EXP(INDEX(LINEST(LN(AV229:BB229),LN(AV228:BB228)),1,2))</f>
        <v>0.67748239269209698</v>
      </c>
      <c r="AO229" s="82">
        <f>INDEX(LINEST((AV229:BB229),LN(AV228:BB228),TRUE,TRUE),3,1)</f>
        <v>2.4395223571680242E-2</v>
      </c>
      <c r="AP229" s="82">
        <f>INDEX(LINEST((AV229:BB229),LN(AV228:BB228)),1)</f>
        <v>-7.9806655138697172E-3</v>
      </c>
      <c r="AQ229" s="83">
        <f>INDEX(LINEST(LN(AV229:BB229),SQRT(AV228:BB228),TRUE,TRUE),3,1)</f>
        <v>5.734222896000671E-3</v>
      </c>
      <c r="AR229" s="116">
        <f>INDEX(LINEST(LN(AV229:BB229),SQRT((AV228:BB228))),1)</f>
        <v>-1.7849346834744763E-6</v>
      </c>
      <c r="AS229" s="84">
        <f>INDEX(LINEST(1/(AV229:BB229),1/(SQRT(AV228:BB228)),TRUE,TRUE),3,1)</f>
        <v>4.485065609036773E-2</v>
      </c>
      <c r="AT229" s="84">
        <f>INDEX(LINEST(1/(AV229:BB229),1/SQRT(AV228:BB228)),1)</f>
        <v>-597.91715196308314</v>
      </c>
      <c r="AU229" s="3"/>
      <c r="AV229" s="11">
        <v>0.56302521008403306</v>
      </c>
      <c r="AW229" s="11">
        <v>0.49985210084033577</v>
      </c>
      <c r="AX229" s="11">
        <v>0.5101260504201679</v>
      </c>
      <c r="AY229" s="11">
        <v>0.51950630252100805</v>
      </c>
      <c r="AZ229" s="11">
        <v>0.50389044506691516</v>
      </c>
      <c r="BA229" s="11">
        <v>0.55701680672268872</v>
      </c>
      <c r="BB229" s="11">
        <v>0.52467532467532429</v>
      </c>
      <c r="BD229" s="11"/>
      <c r="BE229" s="11"/>
      <c r="BF229" s="11"/>
      <c r="BG229" s="11"/>
      <c r="BH229" s="11"/>
      <c r="BI229" s="11"/>
      <c r="BJ229" s="11"/>
      <c r="BK229" s="11"/>
      <c r="BL229" s="11"/>
      <c r="BM229" s="11"/>
      <c r="BN229" s="11"/>
      <c r="BO229" s="11"/>
      <c r="BP229" s="11"/>
      <c r="BQ229" s="11"/>
      <c r="BR229" s="11"/>
      <c r="BS229" s="11"/>
      <c r="BT229" s="11"/>
      <c r="BU229" s="11"/>
      <c r="BV229" s="11"/>
      <c r="BW229" s="11"/>
      <c r="BX229" s="11"/>
      <c r="BY229" s="11"/>
      <c r="BZ229" s="11"/>
      <c r="CA229" s="11"/>
      <c r="CB229" s="11"/>
      <c r="CC229" s="11"/>
      <c r="CD229" s="11"/>
      <c r="CE229" s="11"/>
      <c r="CF229" s="11"/>
      <c r="CG229" s="11"/>
      <c r="CH229" s="11"/>
      <c r="CI229" s="11"/>
      <c r="CJ229" s="11"/>
      <c r="CK229" s="11"/>
      <c r="CL229" s="11"/>
      <c r="CM229" s="11"/>
      <c r="CN229" s="11"/>
      <c r="CO229" s="11"/>
      <c r="CP229" s="11"/>
      <c r="CQ229" s="11"/>
      <c r="CR229" s="15"/>
      <c r="CS229" s="15"/>
      <c r="CT229" s="15"/>
      <c r="CU229" s="15"/>
    </row>
    <row r="230" spans="1:99" ht="12" customHeight="1" x14ac:dyDescent="0.2">
      <c r="A230" s="65">
        <v>43903</v>
      </c>
      <c r="B230" s="15"/>
      <c r="C230" s="15"/>
      <c r="D230" s="59"/>
      <c r="E230" s="75"/>
      <c r="F230" s="59"/>
      <c r="G230" s="59"/>
      <c r="H230" s="59"/>
      <c r="I230" s="59"/>
      <c r="K230" s="60"/>
      <c r="L230" s="60"/>
      <c r="M230" s="59"/>
      <c r="N230" s="60"/>
      <c r="O230" s="59"/>
      <c r="P230" s="59"/>
      <c r="Q230" s="59"/>
      <c r="R230" s="60"/>
      <c r="S230" s="59"/>
      <c r="T230" s="59"/>
      <c r="U230" s="60"/>
      <c r="V230" s="59"/>
      <c r="W230" s="60"/>
      <c r="X230" s="60"/>
      <c r="Y230" s="76"/>
      <c r="Z230" s="59"/>
      <c r="AA230" s="59"/>
      <c r="AB230" s="60"/>
      <c r="AC230" s="56"/>
      <c r="AD230" s="60"/>
      <c r="AE230" s="60"/>
      <c r="AF230" s="80"/>
      <c r="AG230" s="56"/>
      <c r="AH230" s="4"/>
      <c r="AI230" s="56"/>
      <c r="AJ230" s="109"/>
      <c r="AK230" s="56"/>
      <c r="AL230" s="56"/>
      <c r="AM230" s="56"/>
      <c r="AN230" s="56"/>
      <c r="AO230" s="82"/>
      <c r="AP230" s="82"/>
      <c r="AQ230" s="83"/>
      <c r="AR230" s="116"/>
      <c r="AS230" s="84"/>
      <c r="AT230" s="84"/>
      <c r="AU230" s="3"/>
      <c r="AV230" s="47">
        <v>31536000</v>
      </c>
      <c r="AW230" s="47">
        <v>47304000</v>
      </c>
      <c r="AX230" s="47">
        <v>63072000</v>
      </c>
      <c r="AY230" s="47">
        <v>78840000</v>
      </c>
      <c r="AZ230" s="47">
        <v>94608000</v>
      </c>
      <c r="BA230" s="47">
        <v>110376000</v>
      </c>
      <c r="BB230" s="47">
        <v>126144000</v>
      </c>
      <c r="BD230" s="11"/>
      <c r="BE230" s="11"/>
      <c r="BF230" s="11"/>
      <c r="BG230" s="11"/>
      <c r="BH230" s="11"/>
      <c r="BI230" s="11"/>
      <c r="BJ230" s="11"/>
      <c r="BK230" s="11"/>
      <c r="BL230" s="11"/>
      <c r="BM230" s="11"/>
      <c r="BN230" s="11"/>
      <c r="BO230" s="11"/>
      <c r="BP230" s="11"/>
      <c r="BQ230" s="11"/>
      <c r="BR230" s="11"/>
      <c r="BS230" s="11"/>
      <c r="BT230" s="11"/>
      <c r="BU230" s="11"/>
      <c r="BV230" s="11"/>
      <c r="BW230" s="11"/>
      <c r="BX230" s="11"/>
      <c r="BY230" s="11"/>
      <c r="BZ230" s="11"/>
      <c r="CA230" s="11"/>
      <c r="CB230" s="11"/>
      <c r="CC230" s="11"/>
      <c r="CD230" s="11"/>
      <c r="CE230" s="11"/>
      <c r="CF230" s="11"/>
      <c r="CG230" s="11"/>
      <c r="CH230" s="11"/>
      <c r="CI230" s="11"/>
      <c r="CJ230" s="11"/>
      <c r="CK230" s="11"/>
      <c r="CL230" s="11"/>
      <c r="CM230" s="11"/>
      <c r="CN230" s="11"/>
      <c r="CO230" s="11"/>
      <c r="CP230" s="11"/>
      <c r="CQ230" s="11"/>
      <c r="CR230" s="15"/>
      <c r="CS230" s="15"/>
      <c r="CT230" s="15"/>
      <c r="CU230" s="15"/>
    </row>
    <row r="231" spans="1:99" ht="12" customHeight="1" x14ac:dyDescent="0.2">
      <c r="A231" s="65">
        <v>43903</v>
      </c>
      <c r="B231" s="15" t="s">
        <v>481</v>
      </c>
      <c r="C231" s="15" t="s">
        <v>262</v>
      </c>
      <c r="D231" s="59">
        <v>2020</v>
      </c>
      <c r="E231" s="75">
        <v>2</v>
      </c>
      <c r="F231" s="59">
        <v>142</v>
      </c>
      <c r="G231" s="59">
        <v>17.75</v>
      </c>
      <c r="H231" s="59" t="s">
        <v>747</v>
      </c>
      <c r="I231" s="59" t="s">
        <v>709</v>
      </c>
      <c r="J231" s="64" t="s">
        <v>483</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5</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59">
        <v>0</v>
      </c>
      <c r="N231" s="60">
        <v>3</v>
      </c>
      <c r="O231" s="59">
        <v>0</v>
      </c>
      <c r="P231" s="59"/>
      <c r="Q231" s="59" t="s">
        <v>182</v>
      </c>
      <c r="R231" s="60">
        <f>IF(Q231="Free Recall",1,IF(Q231="Cued Recall",2,IF(Q231="Recognition",3,IF(Q231="Multiple Choice",4,IF(Q231="Savings",5,IF(Q231="Stem Completion",6,IF(Q231="Fragment Completion",7,IF(Q231="anagram solution",8,IF(Q231="Matching",9,IF(Q231="Problem Solving",10,"99"))))))))))</f>
        <v>4</v>
      </c>
      <c r="S231" s="59" t="s">
        <v>482</v>
      </c>
      <c r="T231" s="59" t="s">
        <v>261</v>
      </c>
      <c r="U231" s="60">
        <f t="shared" ref="U231" si="36">IF(T231="within",1,0)</f>
        <v>0</v>
      </c>
      <c r="V231" s="59">
        <v>12</v>
      </c>
      <c r="W231" s="60">
        <f>F231*V231</f>
        <v>1704</v>
      </c>
      <c r="X231" s="60">
        <v>7</v>
      </c>
      <c r="Y231" s="76">
        <f>AV230</f>
        <v>31536000</v>
      </c>
      <c r="Z231" s="59" t="s">
        <v>484</v>
      </c>
      <c r="AA231" s="60">
        <f>7.5*365*24*60*60</f>
        <v>236520000</v>
      </c>
      <c r="AB231" s="60" t="str">
        <f>IF(AA231&lt;60,"1",IF(AA231&lt;=43200,"2",IF(AA231&lt;=777600,"3","4")))</f>
        <v>4</v>
      </c>
      <c r="AC231" s="56">
        <f>AVERAGE(AV230:DA230)</f>
        <v>78840000</v>
      </c>
      <c r="AD231" s="60" t="str">
        <f>IF(AC231&lt;60,"1",IF(AC231&lt;=43200,"2",IF(AC231&lt;=777600,"3","4")))</f>
        <v>4</v>
      </c>
      <c r="AE231" s="76">
        <f>AA231-Y231</f>
        <v>204984000</v>
      </c>
      <c r="AF231" s="80">
        <f>AV231</f>
        <v>0.61089743589743573</v>
      </c>
      <c r="AG231" s="56">
        <f>((AW231-AV231)+(AX231-AW231)+(AY231-AX231)+(AZ231-AY231)+(BA231-AZ231)+(BB231-BA231))/6</f>
        <v>-2.1085858585858624E-2</v>
      </c>
      <c r="AH231" s="4"/>
      <c r="AI231" s="56">
        <f>RSQ(AV231:BB231,AV230:BB230)</f>
        <v>0.2246856686823101</v>
      </c>
      <c r="AJ231" s="109">
        <f>SLOPE(AV231:BB231,AV230:BB230)</f>
        <v>-7.9431203516904562E-10</v>
      </c>
      <c r="AK231" s="56">
        <f>INTERCEPT(AV231:BB231,AV230:BB230)</f>
        <v>0.56137954483787778</v>
      </c>
      <c r="AL231" s="56">
        <f>INDEX(LINEST(LN(AV231:BB231),LN(AV230:BB230),TRUE,TRUE),3,1)</f>
        <v>0.32049606414750936</v>
      </c>
      <c r="AM231" s="56">
        <f>INDEX(LINEST(LN(AV231:BB231),LN(AV230:BB230)),1)</f>
        <v>-0.12571446897933886</v>
      </c>
      <c r="AN231" s="56">
        <f>EXP(INDEX(LINEST(LN(AV231:BB231),LN(AV230:BB230)),1,2))</f>
        <v>4.8213811226250218</v>
      </c>
      <c r="AO231" s="82">
        <f>INDEX(LINEST((AV231:BB231),LN(AV230:BB230),TRUE,TRUE),3,1)</f>
        <v>0.35064080833738442</v>
      </c>
      <c r="AP231" s="82">
        <f>INDEX(LINEST((AV231:BB231),LN(AV230:BB230)),1)</f>
        <v>-6.8632883847185397E-2</v>
      </c>
      <c r="AQ231" s="83">
        <f>INDEX(LINEST(LN(AV231:BB231),SQRT(AV230:BB230),TRUE,TRUE),3,1)</f>
        <v>0.25663056785626587</v>
      </c>
      <c r="AR231" s="116">
        <f>INDEX(LINEST(LN(AV231:BB231),SQRT((AV230:BB230))),1)</f>
        <v>-2.7607110140280592E-5</v>
      </c>
      <c r="AS231" s="84">
        <f>INDEX(LINEST(1/(AV231:BB231),1/(SQRT(AV230:BB230)),TRUE,TRUE),3,1)</f>
        <v>0.35388941643019822</v>
      </c>
      <c r="AT231" s="84">
        <f>INDEX(LINEST(1/(AV231:BB231),1/SQRT(AV230:BB230)),1)</f>
        <v>-3997.1067616601094</v>
      </c>
      <c r="AU231" s="3"/>
      <c r="AV231" s="11">
        <v>0.61089743589743573</v>
      </c>
      <c r="AW231" s="11">
        <v>0.48548717948717912</v>
      </c>
      <c r="AX231" s="11">
        <v>0.44086538461538405</v>
      </c>
      <c r="AY231" s="11">
        <v>0.52512019230769191</v>
      </c>
      <c r="AZ231" s="11">
        <v>0.44838556505223143</v>
      </c>
      <c r="BA231" s="11">
        <v>0.49615384615384589</v>
      </c>
      <c r="BB231" s="11">
        <v>0.48438228438228398</v>
      </c>
      <c r="BD231" s="11"/>
      <c r="BE231" s="11"/>
      <c r="BF231" s="11"/>
      <c r="BG231" s="11"/>
      <c r="BH231" s="11"/>
      <c r="BI231" s="11"/>
      <c r="BJ231" s="11"/>
      <c r="BK231" s="11"/>
      <c r="BL231" s="11"/>
      <c r="BM231" s="11"/>
      <c r="BN231" s="11"/>
      <c r="BO231" s="11"/>
      <c r="BP231" s="11"/>
      <c r="BQ231" s="11"/>
      <c r="BR231" s="11"/>
      <c r="BS231" s="11"/>
      <c r="BT231" s="11"/>
      <c r="BU231" s="11"/>
      <c r="BV231" s="11"/>
      <c r="BW231" s="11"/>
      <c r="BX231" s="11"/>
      <c r="BY231" s="11"/>
      <c r="BZ231" s="11"/>
      <c r="CA231" s="11"/>
      <c r="CB231" s="11"/>
      <c r="CC231" s="11"/>
      <c r="CD231" s="11"/>
      <c r="CE231" s="11"/>
      <c r="CF231" s="11"/>
      <c r="CG231" s="11"/>
      <c r="CH231" s="11"/>
      <c r="CI231" s="11"/>
      <c r="CJ231" s="11"/>
      <c r="CK231" s="11"/>
      <c r="CL231" s="11"/>
      <c r="CM231" s="11"/>
      <c r="CN231" s="11"/>
      <c r="CO231" s="11"/>
      <c r="CP231" s="11"/>
      <c r="CQ231" s="11"/>
      <c r="CR231" s="15"/>
      <c r="CS231" s="15"/>
      <c r="CT231" s="15"/>
      <c r="CU231" s="15"/>
    </row>
    <row r="232" spans="1:99" ht="12" customHeight="1" x14ac:dyDescent="0.2">
      <c r="A232" s="65">
        <v>43903</v>
      </c>
      <c r="B232" s="15"/>
      <c r="C232" s="15"/>
      <c r="D232" s="59"/>
      <c r="E232" s="75"/>
      <c r="F232" s="59"/>
      <c r="G232" s="59"/>
      <c r="H232" s="59"/>
      <c r="I232" s="59"/>
      <c r="K232" s="60"/>
      <c r="L232" s="60"/>
      <c r="M232" s="59"/>
      <c r="N232" s="60"/>
      <c r="O232" s="59"/>
      <c r="P232" s="59"/>
      <c r="Q232" s="59"/>
      <c r="R232" s="60"/>
      <c r="S232" s="59"/>
      <c r="T232" s="59"/>
      <c r="U232" s="60"/>
      <c r="V232" s="59"/>
      <c r="W232" s="60"/>
      <c r="X232" s="60"/>
      <c r="Y232" s="76"/>
      <c r="Z232" s="59"/>
      <c r="AA232" s="59"/>
      <c r="AB232" s="60"/>
      <c r="AC232" s="56"/>
      <c r="AD232" s="60"/>
      <c r="AE232" s="60"/>
      <c r="AF232" s="80"/>
      <c r="AG232" s="56"/>
      <c r="AH232" s="4"/>
      <c r="AI232" s="56"/>
      <c r="AJ232" s="109"/>
      <c r="AK232" s="56"/>
      <c r="AL232" s="56"/>
      <c r="AM232" s="56"/>
      <c r="AN232" s="56"/>
      <c r="AO232" s="82"/>
      <c r="AP232" s="82"/>
      <c r="AQ232" s="83"/>
      <c r="AR232" s="116"/>
      <c r="AS232" s="84"/>
      <c r="AT232" s="84"/>
      <c r="AU232" s="3"/>
      <c r="AV232" s="47">
        <v>31536000</v>
      </c>
      <c r="AW232" s="47">
        <v>47304000</v>
      </c>
      <c r="AX232" s="47">
        <v>63072000</v>
      </c>
      <c r="AY232" s="47">
        <v>78840000</v>
      </c>
      <c r="AZ232" s="47">
        <v>94608000</v>
      </c>
      <c r="BA232" s="47">
        <v>110376000</v>
      </c>
      <c r="BB232" s="47">
        <v>126144000</v>
      </c>
      <c r="BD232" s="11"/>
      <c r="BE232" s="11"/>
      <c r="BF232" s="11"/>
      <c r="BG232" s="11"/>
      <c r="BH232" s="11"/>
      <c r="BI232" s="11"/>
      <c r="BJ232" s="11"/>
      <c r="BK232" s="11"/>
      <c r="BL232" s="11"/>
      <c r="BM232" s="11"/>
      <c r="BN232" s="11"/>
      <c r="BO232" s="11"/>
      <c r="BP232" s="11"/>
      <c r="BQ232" s="11"/>
      <c r="BR232" s="11"/>
      <c r="BS232" s="11"/>
      <c r="BT232" s="11"/>
      <c r="BU232" s="11"/>
      <c r="BV232" s="11"/>
      <c r="BW232" s="11"/>
      <c r="BX232" s="11"/>
      <c r="BY232" s="11"/>
      <c r="BZ232" s="11"/>
      <c r="CA232" s="11"/>
      <c r="CB232" s="11"/>
      <c r="CC232" s="11"/>
      <c r="CD232" s="11"/>
      <c r="CE232" s="11"/>
      <c r="CF232" s="11"/>
      <c r="CG232" s="11"/>
      <c r="CH232" s="11"/>
      <c r="CI232" s="11"/>
      <c r="CJ232" s="11"/>
      <c r="CK232" s="11"/>
      <c r="CL232" s="11"/>
      <c r="CM232" s="11"/>
      <c r="CN232" s="11"/>
      <c r="CO232" s="11"/>
      <c r="CP232" s="11"/>
      <c r="CQ232" s="11"/>
      <c r="CR232" s="15"/>
      <c r="CS232" s="15"/>
      <c r="CT232" s="15"/>
      <c r="CU232" s="15"/>
    </row>
    <row r="233" spans="1:99" ht="12" customHeight="1" x14ac:dyDescent="0.2">
      <c r="A233" s="65">
        <v>43903</v>
      </c>
      <c r="B233" s="15" t="s">
        <v>481</v>
      </c>
      <c r="C233" s="15" t="s">
        <v>262</v>
      </c>
      <c r="D233" s="59">
        <v>2020</v>
      </c>
      <c r="E233" s="75">
        <v>2</v>
      </c>
      <c r="F233" s="59">
        <v>142</v>
      </c>
      <c r="G233" s="59">
        <v>17.75</v>
      </c>
      <c r="H233" s="59" t="s">
        <v>747</v>
      </c>
      <c r="I233" s="59" t="s">
        <v>864</v>
      </c>
      <c r="J233" s="64" t="s">
        <v>483</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5</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59">
        <v>0</v>
      </c>
      <c r="N233" s="60">
        <v>3</v>
      </c>
      <c r="O233" s="59">
        <v>0</v>
      </c>
      <c r="P233" s="59"/>
      <c r="Q233" s="59" t="s">
        <v>182</v>
      </c>
      <c r="R233" s="60">
        <f>IF(Q233="Free Recall",1,IF(Q233="Cued Recall",2,IF(Q233="Recognition",3,IF(Q233="Multiple Choice",4,IF(Q233="Savings",5,IF(Q233="Stem Completion",6,IF(Q233="Fragment Completion",7,IF(Q233="anagram solution",8,IF(Q233="Matching",9,IF(Q233="Problem Solving",10,"99"))))))))))</f>
        <v>4</v>
      </c>
      <c r="S233" s="59" t="s">
        <v>482</v>
      </c>
      <c r="T233" s="59" t="s">
        <v>261</v>
      </c>
      <c r="U233" s="60">
        <f t="shared" ref="U233" si="37">IF(T233="within",1,0)</f>
        <v>0</v>
      </c>
      <c r="V233" s="59">
        <v>12</v>
      </c>
      <c r="W233" s="60">
        <f>F233*V233</f>
        <v>1704</v>
      </c>
      <c r="X233" s="60">
        <v>7</v>
      </c>
      <c r="Y233" s="76">
        <f>AV232</f>
        <v>31536000</v>
      </c>
      <c r="Z233" s="59" t="s">
        <v>484</v>
      </c>
      <c r="AA233" s="60">
        <f>7.5*365*24*60*60</f>
        <v>236520000</v>
      </c>
      <c r="AB233" s="60" t="str">
        <f>IF(AA233&lt;60,"1",IF(AA233&lt;=43200,"2",IF(AA233&lt;=777600,"3","4")))</f>
        <v>4</v>
      </c>
      <c r="AC233" s="56">
        <f>AVERAGE(AV232:DA232)</f>
        <v>78840000</v>
      </c>
      <c r="AD233" s="60" t="str">
        <f>IF(AC233&lt;60,"1",IF(AC233&lt;=43200,"2",IF(AC233&lt;=777600,"3","4")))</f>
        <v>4</v>
      </c>
      <c r="AE233" s="76">
        <f>AA233-Y233</f>
        <v>204984000</v>
      </c>
      <c r="AF233" s="80">
        <f>AV233</f>
        <v>0.64407894736842075</v>
      </c>
      <c r="AG233" s="56">
        <f>((AW233-AV233)+(AX233-AW233)+(AY233-AX233)+(AZ233-AY233)+(BA233-AZ233)+(BB233-BA233))/6</f>
        <v>-1.4908958001063252E-2</v>
      </c>
      <c r="AH233" s="4"/>
      <c r="AI233" s="56">
        <f>RSQ(AV233:BB233,AV232:BB232)</f>
        <v>0.3671788319735072</v>
      </c>
      <c r="AJ233" s="109">
        <f>SLOPE(AV233:BB233,AV232:BB232)</f>
        <v>-5.503408239636453E-10</v>
      </c>
      <c r="AK233" s="56">
        <f>INTERCEPT(AV233:BB233,AV232:BB232)</f>
        <v>0.62729996287013789</v>
      </c>
      <c r="AL233" s="56">
        <f>INDEX(LINEST(LN(AV233:BB233),LN(AV232:BB232),TRUE,TRUE),3,1)</f>
        <v>0.45307473611146498</v>
      </c>
      <c r="AM233" s="56">
        <f>INDEX(LINEST(LN(AV233:BB233),LN(AV232:BB232)),1)</f>
        <v>-7.0723711191251898E-2</v>
      </c>
      <c r="AN233" s="56">
        <f>EXP(INDEX(LINEST(LN(AV233:BB233),LN(AV232:BB232)),1,2))</f>
        <v>2.0961644786070162</v>
      </c>
      <c r="AO233" s="82">
        <f>INDEX(LINEST((AV233:BB233),LN(AV232:BB232),TRUE,TRUE),3,1)</f>
        <v>0.46146596522157385</v>
      </c>
      <c r="AP233" s="82">
        <f>INDEX(LINEST((AV233:BB233),LN(AV232:BB232)),1)</f>
        <v>-4.267370111605745E-2</v>
      </c>
      <c r="AQ233" s="83">
        <f>INDEX(LINEST(LN(AV233:BB233),SQRT(AV232:BB232),TRUE,TRUE),3,1)</f>
        <v>0.40554077618771556</v>
      </c>
      <c r="AR233" s="116">
        <f>INDEX(LINEST(LN(AV233:BB233),SQRT((AV232:BB232))),1)</f>
        <v>-1.6420645425455173E-5</v>
      </c>
      <c r="AS233" s="84">
        <f>INDEX(LINEST(1/(AV233:BB233),1/(SQRT(AV232:BB232)),TRUE,TRUE),3,1)</f>
        <v>0.4912426990367374</v>
      </c>
      <c r="AT233" s="84">
        <f>INDEX(LINEST(1/(AV233:BB233),1/SQRT(AV232:BB232)),1)</f>
        <v>-1928.2264927294427</v>
      </c>
      <c r="AU233" s="3"/>
      <c r="AV233" s="11">
        <v>0.64407894736842075</v>
      </c>
      <c r="AW233" s="11">
        <v>0.57732456140350841</v>
      </c>
      <c r="AX233" s="11">
        <v>0.55587536549707572</v>
      </c>
      <c r="AY233" s="11">
        <v>0.60125411184210475</v>
      </c>
      <c r="AZ233" s="11">
        <v>0.57253086419753052</v>
      </c>
      <c r="BA233" s="11">
        <v>0.58168859649122762</v>
      </c>
      <c r="BB233" s="11">
        <v>0.55462519936204124</v>
      </c>
      <c r="BD233" s="11"/>
      <c r="BE233" s="11"/>
      <c r="BF233" s="11"/>
      <c r="BG233" s="11"/>
      <c r="BH233" s="11"/>
      <c r="BI233" s="11"/>
      <c r="BJ233" s="11"/>
      <c r="BK233" s="11"/>
      <c r="BL233" s="11"/>
      <c r="BM233" s="11"/>
      <c r="BN233" s="11"/>
      <c r="BO233" s="11"/>
      <c r="BP233" s="11"/>
      <c r="BQ233" s="11"/>
      <c r="BR233" s="11"/>
      <c r="BS233" s="11"/>
      <c r="BT233" s="11"/>
      <c r="BU233" s="11"/>
      <c r="BV233" s="11"/>
      <c r="BW233" s="11"/>
      <c r="BX233" s="11"/>
      <c r="BY233" s="11"/>
      <c r="BZ233" s="11"/>
      <c r="CA233" s="11"/>
      <c r="CB233" s="11"/>
      <c r="CC233" s="11"/>
      <c r="CD233" s="11"/>
      <c r="CE233" s="11"/>
      <c r="CF233" s="11"/>
      <c r="CG233" s="11"/>
      <c r="CH233" s="11"/>
      <c r="CI233" s="11"/>
      <c r="CJ233" s="11"/>
      <c r="CK233" s="11"/>
      <c r="CL233" s="11"/>
      <c r="CM233" s="11"/>
      <c r="CN233" s="11"/>
      <c r="CO233" s="11"/>
      <c r="CP233" s="11"/>
      <c r="CQ233" s="11"/>
      <c r="CR233" s="15"/>
      <c r="CS233" s="15"/>
      <c r="CT233" s="15"/>
      <c r="CU233" s="15"/>
    </row>
    <row r="234" spans="1:99" ht="12" customHeight="1" x14ac:dyDescent="0.2">
      <c r="A234" s="65">
        <v>43903</v>
      </c>
      <c r="B234" s="15"/>
      <c r="C234" s="15"/>
      <c r="D234" s="59"/>
      <c r="E234" s="75"/>
      <c r="F234" s="59"/>
      <c r="G234" s="59"/>
      <c r="H234" s="59"/>
      <c r="I234" s="59"/>
      <c r="K234" s="60"/>
      <c r="L234" s="60"/>
      <c r="M234" s="59"/>
      <c r="N234" s="60"/>
      <c r="O234" s="59"/>
      <c r="P234" s="59"/>
      <c r="Q234" s="59"/>
      <c r="R234" s="60"/>
      <c r="S234" s="59"/>
      <c r="T234" s="59"/>
      <c r="U234" s="60"/>
      <c r="V234" s="59"/>
      <c r="W234" s="60"/>
      <c r="X234" s="60"/>
      <c r="Y234" s="76"/>
      <c r="Z234" s="59"/>
      <c r="AA234" s="59"/>
      <c r="AB234" s="60"/>
      <c r="AC234" s="56"/>
      <c r="AD234" s="60"/>
      <c r="AE234" s="60"/>
      <c r="AF234" s="80"/>
      <c r="AG234" s="56"/>
      <c r="AH234" s="4"/>
      <c r="AI234" s="56"/>
      <c r="AJ234" s="109"/>
      <c r="AK234" s="56"/>
      <c r="AL234" s="56"/>
      <c r="AM234" s="56"/>
      <c r="AN234" s="56"/>
      <c r="AO234" s="82"/>
      <c r="AP234" s="82"/>
      <c r="AQ234" s="83"/>
      <c r="AR234" s="116"/>
      <c r="AS234" s="84"/>
      <c r="AT234" s="84"/>
      <c r="AU234" s="3"/>
      <c r="AV234" s="47">
        <v>31536000</v>
      </c>
      <c r="AW234" s="47">
        <v>47304000</v>
      </c>
      <c r="AX234" s="47">
        <v>63072000</v>
      </c>
      <c r="AY234" s="47">
        <v>78840000</v>
      </c>
      <c r="AZ234" s="47">
        <v>94608000</v>
      </c>
      <c r="BA234" s="47">
        <v>110376000</v>
      </c>
      <c r="BB234" s="47">
        <v>126144000</v>
      </c>
      <c r="BD234" s="11"/>
      <c r="BE234" s="11"/>
      <c r="BF234" s="11"/>
      <c r="BG234" s="11"/>
      <c r="BH234" s="11"/>
      <c r="BI234" s="11"/>
      <c r="BJ234" s="11"/>
      <c r="BK234" s="11"/>
      <c r="BL234" s="11"/>
      <c r="BM234" s="11"/>
      <c r="BN234" s="11"/>
      <c r="BO234" s="11"/>
      <c r="BP234" s="11"/>
      <c r="BQ234" s="11"/>
      <c r="BR234" s="11"/>
      <c r="BS234" s="11"/>
      <c r="BT234" s="11"/>
      <c r="BU234" s="11"/>
      <c r="BV234" s="11"/>
      <c r="BW234" s="11"/>
      <c r="BX234" s="11"/>
      <c r="BY234" s="11"/>
      <c r="BZ234" s="11"/>
      <c r="CA234" s="11"/>
      <c r="CB234" s="11"/>
      <c r="CC234" s="11"/>
      <c r="CD234" s="11"/>
      <c r="CE234" s="11"/>
      <c r="CF234" s="11"/>
      <c r="CG234" s="11"/>
      <c r="CH234" s="11"/>
      <c r="CI234" s="11"/>
      <c r="CJ234" s="11"/>
      <c r="CK234" s="11"/>
      <c r="CL234" s="11"/>
      <c r="CM234" s="11"/>
      <c r="CN234" s="11"/>
      <c r="CO234" s="11"/>
      <c r="CP234" s="11"/>
      <c r="CQ234" s="11"/>
      <c r="CR234" s="15"/>
      <c r="CS234" s="15"/>
      <c r="CT234" s="15"/>
      <c r="CU234" s="15"/>
    </row>
    <row r="235" spans="1:99" ht="12" customHeight="1" x14ac:dyDescent="0.2">
      <c r="A235" s="65">
        <v>43903</v>
      </c>
      <c r="B235" s="15" t="s">
        <v>481</v>
      </c>
      <c r="C235" s="15" t="s">
        <v>262</v>
      </c>
      <c r="D235" s="59">
        <v>2020</v>
      </c>
      <c r="E235" s="75">
        <v>2</v>
      </c>
      <c r="F235" s="59">
        <v>142</v>
      </c>
      <c r="G235" s="59">
        <v>17.75</v>
      </c>
      <c r="H235" s="59" t="s">
        <v>747</v>
      </c>
      <c r="I235" s="59" t="s">
        <v>719</v>
      </c>
      <c r="J235" s="64" t="s">
        <v>483</v>
      </c>
      <c r="K235" s="60">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5</v>
      </c>
      <c r="L235" s="60">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59">
        <v>0</v>
      </c>
      <c r="N235" s="60">
        <v>3</v>
      </c>
      <c r="O235" s="59">
        <v>0</v>
      </c>
      <c r="P235" s="59"/>
      <c r="Q235" s="59" t="s">
        <v>182</v>
      </c>
      <c r="R235" s="60">
        <f>IF(Q235="Free Recall",1,IF(Q235="Cued Recall",2,IF(Q235="Recognition",3,IF(Q235="Multiple Choice",4,IF(Q235="Savings",5,IF(Q235="Stem Completion",6,IF(Q235="Fragment Completion",7,IF(Q235="anagram solution",8,IF(Q235="Matching",9,IF(Q235="Problem Solving",10,"99"))))))))))</f>
        <v>4</v>
      </c>
      <c r="S235" s="59" t="s">
        <v>482</v>
      </c>
      <c r="T235" s="59" t="s">
        <v>261</v>
      </c>
      <c r="U235" s="60">
        <f t="shared" ref="U235" si="38">IF(T235="within",1,0)</f>
        <v>0</v>
      </c>
      <c r="V235" s="59">
        <v>12</v>
      </c>
      <c r="W235" s="60">
        <f>F235*V235</f>
        <v>1704</v>
      </c>
      <c r="X235" s="60">
        <v>7</v>
      </c>
      <c r="Y235" s="76">
        <f>AV234</f>
        <v>31536000</v>
      </c>
      <c r="Z235" s="59" t="s">
        <v>484</v>
      </c>
      <c r="AA235" s="60">
        <f>7.5*365*24*60*60</f>
        <v>236520000</v>
      </c>
      <c r="AB235" s="60" t="str">
        <f>IF(AA235&lt;60,"1",IF(AA235&lt;=43200,"2",IF(AA235&lt;=777600,"3","4")))</f>
        <v>4</v>
      </c>
      <c r="AC235" s="56">
        <f>AVERAGE(AV234:DA234)</f>
        <v>78840000</v>
      </c>
      <c r="AD235" s="60" t="str">
        <f>IF(AC235&lt;60,"1",IF(AC235&lt;=43200,"2",IF(AC235&lt;=777600,"3","4")))</f>
        <v>4</v>
      </c>
      <c r="AE235" s="76">
        <f>AA235-Y235</f>
        <v>204984000</v>
      </c>
      <c r="AF235" s="80">
        <f>AV235</f>
        <v>0.49855769230769198</v>
      </c>
      <c r="AG235" s="56">
        <f>((AW235-AV235)+(AX235-AW235)+(AY235-AX235)+(AZ235-AY235)+(BA235-AZ235)+(BB235-BA235))/6</f>
        <v>-1.2985972360972384E-2</v>
      </c>
      <c r="AH235" s="4"/>
      <c r="AI235" s="56">
        <f>RSQ(AV235:BB235,AV234:BB234)</f>
        <v>0.1922365713238566</v>
      </c>
      <c r="AJ235" s="109">
        <f>SLOPE(AV235:BB235,AV234:BB234)</f>
        <v>-5.6455537181646165E-10</v>
      </c>
      <c r="AK235" s="56">
        <f>INTERCEPT(AV235:BB235,AV234:BB234)</f>
        <v>0.45250797193877512</v>
      </c>
      <c r="AL235" s="56">
        <f>INDEX(LINEST(LN(AV235:BB235),LN(AV234:BB234),TRUE,TRUE),3,1)</f>
        <v>0.29351715217494045</v>
      </c>
      <c r="AM235" s="56">
        <f>INDEX(LINEST(LN(AV235:BB235),LN(AV234:BB234)),1)</f>
        <v>-0.11173740271049858</v>
      </c>
      <c r="AN235" s="56">
        <f>EXP(INDEX(LINEST(LN(AV235:BB235),LN(AV234:BB234)),1,2))</f>
        <v>3.0650789980858821</v>
      </c>
      <c r="AO235" s="82">
        <f>INDEX(LINEST((AV235:BB235),LN(AV234:BB234),TRUE,TRUE),3,1)</f>
        <v>0.31904338742696825</v>
      </c>
      <c r="AP235" s="82">
        <f>INDEX(LINEST((AV235:BB235),LN(AV234:BB234)),1)</f>
        <v>-5.0304979175589619E-2</v>
      </c>
      <c r="AQ235" s="83">
        <f>INDEX(LINEST(LN(AV235:BB235),SQRT(AV234:BB234),TRUE,TRUE),3,1)</f>
        <v>0.22954726283324439</v>
      </c>
      <c r="AR235" s="116">
        <f>INDEX(LINEST(LN(AV235:BB235),SQRT((AV234:BB234))),1)</f>
        <v>-2.4249943402447946E-5</v>
      </c>
      <c r="AS235" s="84">
        <f>INDEX(LINEST(1/(AV235:BB235),1/(SQRT(AV234:BB234)),TRUE,TRUE),3,1)</f>
        <v>0.332281323965886</v>
      </c>
      <c r="AT235" s="84">
        <f>INDEX(LINEST(1/(AV235:BB235),1/SQRT(AV234:BB234)),1)</f>
        <v>-4340.9653537803342</v>
      </c>
      <c r="AU235" s="3"/>
      <c r="AV235" s="11">
        <v>0.49855769230769198</v>
      </c>
      <c r="AW235" s="11">
        <v>0.37162087912087871</v>
      </c>
      <c r="AX235" s="11">
        <v>0.40230082417582363</v>
      </c>
      <c r="AY235" s="11">
        <v>0.4014208447802195</v>
      </c>
      <c r="AZ235" s="11">
        <v>0.39285714285714246</v>
      </c>
      <c r="BA235" s="11">
        <v>0.36858974358974322</v>
      </c>
      <c r="BB235" s="11">
        <v>0.42064185814185767</v>
      </c>
      <c r="BD235" s="11"/>
      <c r="BE235" s="11"/>
      <c r="BF235" s="11"/>
      <c r="BG235" s="11"/>
      <c r="BH235" s="11"/>
      <c r="BI235" s="11"/>
      <c r="BJ235" s="11"/>
      <c r="BK235" s="11"/>
      <c r="BL235" s="11"/>
      <c r="BM235" s="11"/>
      <c r="BN235" s="11"/>
      <c r="BO235" s="11"/>
      <c r="BP235" s="11"/>
      <c r="BQ235" s="11"/>
      <c r="BR235" s="11"/>
      <c r="BS235" s="11"/>
      <c r="BT235" s="11"/>
      <c r="BU235" s="11"/>
      <c r="BV235" s="11"/>
      <c r="BW235" s="11"/>
      <c r="BX235" s="11"/>
      <c r="BY235" s="11"/>
      <c r="BZ235" s="11"/>
      <c r="CA235" s="11"/>
      <c r="CB235" s="11"/>
      <c r="CC235" s="11"/>
      <c r="CD235" s="11"/>
      <c r="CE235" s="11"/>
      <c r="CF235" s="11"/>
      <c r="CG235" s="11"/>
      <c r="CH235" s="11"/>
      <c r="CI235" s="11"/>
      <c r="CJ235" s="11"/>
      <c r="CK235" s="11"/>
      <c r="CL235" s="11"/>
      <c r="CM235" s="11"/>
      <c r="CN235" s="11"/>
      <c r="CO235" s="11"/>
      <c r="CP235" s="11"/>
      <c r="CQ235" s="11"/>
      <c r="CR235" s="15"/>
      <c r="CS235" s="15"/>
      <c r="CT235" s="15"/>
      <c r="CU235" s="15"/>
    </row>
    <row r="236" spans="1:99" ht="12" customHeight="1" x14ac:dyDescent="0.2">
      <c r="A236" s="65">
        <v>43903</v>
      </c>
      <c r="B236" s="15"/>
      <c r="C236" s="15"/>
      <c r="D236" s="59"/>
      <c r="E236" s="75"/>
      <c r="F236" s="59"/>
      <c r="G236" s="59"/>
      <c r="H236" s="59"/>
      <c r="I236" s="59"/>
      <c r="K236" s="60"/>
      <c r="L236" s="60"/>
      <c r="M236" s="59"/>
      <c r="N236" s="60"/>
      <c r="O236" s="59"/>
      <c r="P236" s="59"/>
      <c r="Q236" s="59"/>
      <c r="R236" s="60"/>
      <c r="S236" s="59"/>
      <c r="T236" s="59"/>
      <c r="U236" s="60"/>
      <c r="V236" s="59"/>
      <c r="W236" s="60"/>
      <c r="X236" s="60"/>
      <c r="Y236" s="76"/>
      <c r="Z236" s="59"/>
      <c r="AA236" s="59"/>
      <c r="AB236" s="60"/>
      <c r="AC236" s="56"/>
      <c r="AD236" s="60"/>
      <c r="AE236" s="60"/>
      <c r="AF236" s="80"/>
      <c r="AG236" s="56"/>
      <c r="AH236" s="4"/>
      <c r="AI236" s="56"/>
      <c r="AJ236" s="109"/>
      <c r="AK236" s="56"/>
      <c r="AL236" s="56"/>
      <c r="AM236" s="56"/>
      <c r="AN236" s="56"/>
      <c r="AO236" s="82"/>
      <c r="AP236" s="82"/>
      <c r="AQ236" s="83"/>
      <c r="AR236" s="116"/>
      <c r="AS236" s="84"/>
      <c r="AT236" s="84"/>
      <c r="AU236" s="3"/>
      <c r="AV236" s="47">
        <v>31536000</v>
      </c>
      <c r="AW236" s="47">
        <v>47304000</v>
      </c>
      <c r="AX236" s="47">
        <v>63072000</v>
      </c>
      <c r="AY236" s="47">
        <v>78840000</v>
      </c>
      <c r="AZ236" s="47">
        <v>94608000</v>
      </c>
      <c r="BA236" s="47">
        <v>110376000</v>
      </c>
      <c r="BB236" s="47">
        <v>126144000</v>
      </c>
      <c r="BD236" s="11"/>
      <c r="BE236" s="11"/>
      <c r="BF236" s="11"/>
      <c r="BG236" s="11"/>
      <c r="BH236" s="11"/>
      <c r="BI236" s="11"/>
      <c r="BJ236" s="11"/>
      <c r="BK236" s="11"/>
      <c r="BL236" s="11"/>
      <c r="BM236" s="11"/>
      <c r="BN236" s="11"/>
      <c r="BO236" s="11"/>
      <c r="BP236" s="11"/>
      <c r="BQ236" s="11"/>
      <c r="BR236" s="11"/>
      <c r="BS236" s="11"/>
      <c r="BT236" s="11"/>
      <c r="BU236" s="11"/>
      <c r="BV236" s="11"/>
      <c r="BW236" s="11"/>
      <c r="BX236" s="11"/>
      <c r="BY236" s="11"/>
      <c r="BZ236" s="11"/>
      <c r="CA236" s="11"/>
      <c r="CB236" s="11"/>
      <c r="CC236" s="11"/>
      <c r="CD236" s="11"/>
      <c r="CE236" s="11"/>
      <c r="CF236" s="11"/>
      <c r="CG236" s="11"/>
      <c r="CH236" s="11"/>
      <c r="CI236" s="11"/>
      <c r="CJ236" s="11"/>
      <c r="CK236" s="11"/>
      <c r="CL236" s="11"/>
      <c r="CM236" s="11"/>
      <c r="CN236" s="11"/>
      <c r="CO236" s="11"/>
      <c r="CP236" s="11"/>
      <c r="CQ236" s="11"/>
      <c r="CR236" s="15"/>
      <c r="CS236" s="15"/>
      <c r="CT236" s="15"/>
      <c r="CU236" s="15"/>
    </row>
    <row r="237" spans="1:99" ht="12" customHeight="1" x14ac:dyDescent="0.2">
      <c r="A237" s="65">
        <v>43903</v>
      </c>
      <c r="B237" s="15" t="s">
        <v>481</v>
      </c>
      <c r="C237" s="15" t="s">
        <v>262</v>
      </c>
      <c r="D237" s="59">
        <v>2020</v>
      </c>
      <c r="E237" s="75">
        <v>2</v>
      </c>
      <c r="F237" s="59">
        <v>142</v>
      </c>
      <c r="G237" s="59">
        <v>17.75</v>
      </c>
      <c r="H237" s="59" t="s">
        <v>747</v>
      </c>
      <c r="I237" s="59" t="s">
        <v>921</v>
      </c>
      <c r="J237" s="64" t="s">
        <v>483</v>
      </c>
      <c r="K237" s="60">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5</v>
      </c>
      <c r="L237" s="60">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59">
        <v>0</v>
      </c>
      <c r="N237" s="60">
        <v>3</v>
      </c>
      <c r="O237" s="59">
        <v>0</v>
      </c>
      <c r="P237" s="59"/>
      <c r="Q237" s="59" t="s">
        <v>182</v>
      </c>
      <c r="R237" s="60">
        <f>IF(Q237="Free Recall",1,IF(Q237="Cued Recall",2,IF(Q237="Recognition",3,IF(Q237="Multiple Choice",4,IF(Q237="Savings",5,IF(Q237="Stem Completion",6,IF(Q237="Fragment Completion",7,IF(Q237="anagram solution",8,IF(Q237="Matching",9,IF(Q237="Problem Solving",10,"99"))))))))))</f>
        <v>4</v>
      </c>
      <c r="S237" s="59" t="s">
        <v>482</v>
      </c>
      <c r="T237" s="59" t="s">
        <v>261</v>
      </c>
      <c r="U237" s="60">
        <f t="shared" ref="U237" si="39">IF(T237="within",1,0)</f>
        <v>0</v>
      </c>
      <c r="V237" s="59">
        <v>12</v>
      </c>
      <c r="W237" s="60">
        <f>F237*V237</f>
        <v>1704</v>
      </c>
      <c r="X237" s="60">
        <v>7</v>
      </c>
      <c r="Y237" s="76">
        <f>AV236</f>
        <v>31536000</v>
      </c>
      <c r="Z237" s="59" t="s">
        <v>484</v>
      </c>
      <c r="AA237" s="60">
        <f>7.5*365*24*60*60</f>
        <v>236520000</v>
      </c>
      <c r="AB237" s="60" t="str">
        <f>IF(AA237&lt;60,"1",IF(AA237&lt;=43200,"2",IF(AA237&lt;=777600,"3","4")))</f>
        <v>4</v>
      </c>
      <c r="AC237" s="56">
        <f>AVERAGE(AV236:DA236)</f>
        <v>78840000</v>
      </c>
      <c r="AD237" s="60" t="str">
        <f>IF(AC237&lt;60,"1",IF(AC237&lt;=43200,"2",IF(AC237&lt;=777600,"3","4")))</f>
        <v>4</v>
      </c>
      <c r="AE237" s="76">
        <f>AA237-Y237</f>
        <v>204984000</v>
      </c>
      <c r="AF237" s="80">
        <f>AV237</f>
        <v>0.3807692307692303</v>
      </c>
      <c r="AG237" s="56">
        <f>((AW237-AV237)+(AX237-AW237)+(AY237-AX237)+(AZ237-AY237)+(BA237-AZ237)+(BB237-BA237))/6</f>
        <v>-1.4898989898989893E-2</v>
      </c>
      <c r="AH237" s="4"/>
      <c r="AI237" s="56">
        <f>RSQ(AV237:BB237,AV236:BB236)</f>
        <v>0.71240257802110141</v>
      </c>
      <c r="AJ237" s="109">
        <f>SLOPE(AV237:BB237,AV236:BB236)</f>
        <v>-8.6295117502837712E-10</v>
      </c>
      <c r="AK237" s="56">
        <f>INTERCEPT(AV237:BB237,AV236:BB236)</f>
        <v>0.40460334418667709</v>
      </c>
      <c r="AL237" s="56">
        <f>INDEX(LINEST(LN(AV237:BB237),LN(AV236:BB236),TRUE,TRUE),3,1)</f>
        <v>0.66493530837282666</v>
      </c>
      <c r="AM237" s="56">
        <f>INDEX(LINEST(LN(AV237:BB237),LN(AV236:BB236)),1)</f>
        <v>-0.17435575550386112</v>
      </c>
      <c r="AN237" s="56">
        <f>EXP(INDEX(LINEST(LN(AV237:BB237),LN(AV236:BB236)),1,2))</f>
        <v>7.8473231768417246</v>
      </c>
      <c r="AO237" s="82">
        <f>INDEX(LINEST((AV237:BB237),LN(AV236:BB236),TRUE,TRUE),3,1)</f>
        <v>0.68296216837313706</v>
      </c>
      <c r="AP237" s="82">
        <f>INDEX(LINEST((AV237:BB237),LN(AV236:BB236)),1)</f>
        <v>-5.8441232760913293E-2</v>
      </c>
      <c r="AQ237" s="83">
        <f>INDEX(LINEST(LN(AV237:BB237),SQRT(AV236:BB236),TRUE,TRUE),3,1)</f>
        <v>0.68957537001270841</v>
      </c>
      <c r="AR237" s="116">
        <f>INDEX(LINEST(LN(AV237:BB237),SQRT((AV236:BB236))),1)</f>
        <v>-4.3574288217883655E-5</v>
      </c>
      <c r="AS237" s="84">
        <f>INDEX(LINEST(1/(AV237:BB237),1/(SQRT(AV236:BB236)),TRUE,TRUE),3,1)</f>
        <v>0.60683873857508386</v>
      </c>
      <c r="AT237" s="84">
        <f>INDEX(LINEST(1/(AV237:BB237),1/SQRT(AV236:BB236)),1)</f>
        <v>-7918.4232191357296</v>
      </c>
      <c r="AU237" s="3"/>
      <c r="AV237" s="11">
        <v>0.3807692307692303</v>
      </c>
      <c r="AW237" s="11">
        <v>0.34743589743589703</v>
      </c>
      <c r="AX237" s="11">
        <v>0.36939102564102533</v>
      </c>
      <c r="AY237" s="11">
        <v>0.34515224358974317</v>
      </c>
      <c r="AZ237" s="11">
        <v>0.29226020892687515</v>
      </c>
      <c r="BA237" s="11">
        <v>0.32959401709401687</v>
      </c>
      <c r="BB237" s="11">
        <v>0.29137529137529095</v>
      </c>
      <c r="BD237" s="11"/>
      <c r="BE237" s="11"/>
      <c r="BF237" s="11"/>
      <c r="BG237" s="11"/>
      <c r="BH237" s="11"/>
      <c r="BI237" s="11"/>
      <c r="BJ237" s="11"/>
      <c r="BK237" s="11"/>
      <c r="BL237" s="11"/>
      <c r="BM237" s="11"/>
      <c r="BN237" s="11"/>
      <c r="BO237" s="11"/>
      <c r="BP237" s="11"/>
      <c r="BQ237" s="11"/>
      <c r="BR237" s="11"/>
      <c r="BS237" s="11"/>
      <c r="BT237" s="11"/>
      <c r="BU237" s="11"/>
      <c r="BV237" s="11"/>
      <c r="BW237" s="11"/>
      <c r="BX237" s="11"/>
      <c r="BY237" s="11"/>
      <c r="BZ237" s="11"/>
      <c r="CA237" s="11"/>
      <c r="CB237" s="11"/>
      <c r="CC237" s="11"/>
      <c r="CD237" s="11"/>
      <c r="CE237" s="11"/>
      <c r="CF237" s="11"/>
      <c r="CG237" s="11"/>
      <c r="CH237" s="11"/>
      <c r="CI237" s="11"/>
      <c r="CJ237" s="11"/>
      <c r="CK237" s="11"/>
      <c r="CL237" s="11"/>
      <c r="CM237" s="11"/>
      <c r="CN237" s="11"/>
      <c r="CO237" s="11"/>
      <c r="CP237" s="11"/>
      <c r="CQ237" s="11"/>
      <c r="CR237" s="15"/>
      <c r="CS237" s="15"/>
      <c r="CT237" s="15"/>
      <c r="CU237" s="15"/>
    </row>
    <row r="238" spans="1:99" ht="12" customHeight="1" x14ac:dyDescent="0.2">
      <c r="A238" s="65">
        <v>43903</v>
      </c>
      <c r="B238" s="15"/>
      <c r="C238" s="15"/>
      <c r="D238" s="59"/>
      <c r="E238" s="75"/>
      <c r="F238" s="59"/>
      <c r="G238" s="59"/>
      <c r="H238" s="59"/>
      <c r="I238" s="59"/>
      <c r="K238" s="60"/>
      <c r="L238" s="60"/>
      <c r="M238" s="59"/>
      <c r="N238" s="60"/>
      <c r="O238" s="59"/>
      <c r="P238" s="59"/>
      <c r="Q238" s="59"/>
      <c r="R238" s="60"/>
      <c r="S238" s="59"/>
      <c r="T238" s="59"/>
      <c r="U238" s="60"/>
      <c r="V238" s="59"/>
      <c r="W238" s="60"/>
      <c r="X238" s="60"/>
      <c r="Y238" s="76"/>
      <c r="Z238" s="59"/>
      <c r="AA238" s="59"/>
      <c r="AB238" s="60"/>
      <c r="AC238" s="56"/>
      <c r="AD238" s="60"/>
      <c r="AE238" s="60"/>
      <c r="AF238" s="80"/>
      <c r="AG238" s="56"/>
      <c r="AH238" s="4"/>
      <c r="AI238" s="56"/>
      <c r="AJ238" s="109"/>
      <c r="AK238" s="56"/>
      <c r="AL238" s="56"/>
      <c r="AM238" s="56"/>
      <c r="AN238" s="56"/>
      <c r="AO238" s="82"/>
      <c r="AP238" s="82"/>
      <c r="AQ238" s="83"/>
      <c r="AR238" s="116"/>
      <c r="AS238" s="84"/>
      <c r="AT238" s="84"/>
      <c r="AU238" s="3"/>
      <c r="AV238" s="47">
        <v>31536000</v>
      </c>
      <c r="AW238" s="47">
        <v>47304000</v>
      </c>
      <c r="AX238" s="47">
        <v>63072000</v>
      </c>
      <c r="AY238" s="47">
        <v>78840000</v>
      </c>
      <c r="AZ238" s="47">
        <v>94608000</v>
      </c>
      <c r="BA238" s="47">
        <v>110376000</v>
      </c>
      <c r="BB238" s="47">
        <v>126144000</v>
      </c>
      <c r="BD238" s="11"/>
      <c r="BE238" s="11"/>
      <c r="BF238" s="11"/>
      <c r="BG238" s="11"/>
      <c r="BH238" s="11"/>
      <c r="BI238" s="11"/>
      <c r="BJ238" s="11"/>
      <c r="BK238" s="11"/>
      <c r="BL238" s="11"/>
      <c r="BM238" s="11"/>
      <c r="BN238" s="11"/>
      <c r="BO238" s="11"/>
      <c r="BP238" s="11"/>
      <c r="BQ238" s="11"/>
      <c r="BR238" s="11"/>
      <c r="BS238" s="11"/>
      <c r="BT238" s="11"/>
      <c r="BU238" s="11"/>
      <c r="BV238" s="11"/>
      <c r="BW238" s="11"/>
      <c r="BX238" s="11"/>
      <c r="BY238" s="11"/>
      <c r="BZ238" s="11"/>
      <c r="CA238" s="11"/>
      <c r="CB238" s="11"/>
      <c r="CC238" s="11"/>
      <c r="CD238" s="11"/>
      <c r="CE238" s="11"/>
      <c r="CF238" s="11"/>
      <c r="CG238" s="11"/>
      <c r="CH238" s="11"/>
      <c r="CI238" s="11"/>
      <c r="CJ238" s="11"/>
      <c r="CK238" s="11"/>
      <c r="CL238" s="11"/>
      <c r="CM238" s="11"/>
      <c r="CN238" s="11"/>
      <c r="CO238" s="11"/>
      <c r="CP238" s="11"/>
      <c r="CQ238" s="11"/>
      <c r="CR238" s="15"/>
      <c r="CS238" s="15"/>
      <c r="CT238" s="15"/>
      <c r="CU238" s="15"/>
    </row>
    <row r="239" spans="1:99" ht="12" customHeight="1" x14ac:dyDescent="0.2">
      <c r="A239" s="65">
        <v>43903</v>
      </c>
      <c r="B239" s="15" t="s">
        <v>481</v>
      </c>
      <c r="C239" s="15" t="s">
        <v>262</v>
      </c>
      <c r="D239" s="59">
        <v>2020</v>
      </c>
      <c r="E239" s="75">
        <v>2</v>
      </c>
      <c r="F239" s="59">
        <v>142</v>
      </c>
      <c r="G239" s="59">
        <v>17.75</v>
      </c>
      <c r="H239" s="59" t="s">
        <v>747</v>
      </c>
      <c r="I239" s="59" t="s">
        <v>922</v>
      </c>
      <c r="J239" s="64" t="s">
        <v>483</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45</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7</v>
      </c>
      <c r="M239" s="59">
        <v>0</v>
      </c>
      <c r="N239" s="60">
        <v>3</v>
      </c>
      <c r="O239" s="59">
        <v>0</v>
      </c>
      <c r="P239" s="59"/>
      <c r="Q239" s="59" t="s">
        <v>182</v>
      </c>
      <c r="R239" s="60">
        <f>IF(Q239="Free Recall",1,IF(Q239="Cued Recall",2,IF(Q239="Recognition",3,IF(Q239="Multiple Choice",4,IF(Q239="Savings",5,IF(Q239="Stem Completion",6,IF(Q239="Fragment Completion",7,IF(Q239="anagram solution",8,IF(Q239="Matching",9,IF(Q239="Problem Solving",10,"99"))))))))))</f>
        <v>4</v>
      </c>
      <c r="S239" s="59" t="s">
        <v>482</v>
      </c>
      <c r="T239" s="59" t="s">
        <v>261</v>
      </c>
      <c r="U239" s="60">
        <f t="shared" ref="U239" si="40">IF(T239="within",1,0)</f>
        <v>0</v>
      </c>
      <c r="V239" s="59">
        <v>12</v>
      </c>
      <c r="W239" s="60">
        <f>F239*V239</f>
        <v>1704</v>
      </c>
      <c r="X239" s="60">
        <v>7</v>
      </c>
      <c r="Y239" s="76">
        <f>AV238</f>
        <v>31536000</v>
      </c>
      <c r="Z239" s="59" t="s">
        <v>484</v>
      </c>
      <c r="AA239" s="60">
        <f>7.5*365*24*60*60</f>
        <v>236520000</v>
      </c>
      <c r="AB239" s="60" t="str">
        <f>IF(AA239&lt;60,"1",IF(AA239&lt;=43200,"2",IF(AA239&lt;=777600,"3","4")))</f>
        <v>4</v>
      </c>
      <c r="AC239" s="56">
        <f>AVERAGE(AV238:DA238)</f>
        <v>78840000</v>
      </c>
      <c r="AD239" s="60" t="str">
        <f>IF(AC239&lt;60,"1",IF(AC239&lt;=43200,"2",IF(AC239&lt;=777600,"3","4")))</f>
        <v>4</v>
      </c>
      <c r="AE239" s="76">
        <f>AA239-Y239</f>
        <v>204984000</v>
      </c>
      <c r="AF239" s="80">
        <f>AV239</f>
        <v>0.38333333333333297</v>
      </c>
      <c r="AG239" s="56">
        <f>((AW239-AV239)+(AX239-AW239)+(AY239-AX239)+(AZ239-AY239)+(BA239-AZ239)+(BB239-BA239))/6</f>
        <v>-2.0959595959595928E-2</v>
      </c>
      <c r="AH239" s="4"/>
      <c r="AI239" s="56">
        <f>RSQ(AV239:BB239,AV238:BB238)</f>
        <v>0.52073793351367859</v>
      </c>
      <c r="AJ239" s="109">
        <f>SLOPE(AV239:BB239,AV238:BB238)</f>
        <v>-9.902764162446209E-10</v>
      </c>
      <c r="AK239" s="56">
        <f>INTERCEPT(AV239:BB239,AV238:BB238)</f>
        <v>0.35913966049382678</v>
      </c>
      <c r="AL239" s="56">
        <f>INDEX(LINEST(LN(AV239:BB239),LN(AV238:BB238),TRUE,TRUE),3,1)</f>
        <v>0.7203142792796966</v>
      </c>
      <c r="AM239" s="56">
        <f>INDEX(LINEST(LN(AV239:BB239),LN(AV238:BB238)),1)</f>
        <v>-0.25573163049038727</v>
      </c>
      <c r="AN239" s="56">
        <f>EXP(INDEX(LINEST(LN(AV239:BB239),LN(AV238:BB238)),1,2))</f>
        <v>28.401292052047669</v>
      </c>
      <c r="AO239" s="82">
        <f>INDEX(LINEST((AV239:BB239),LN(AV238:BB238),TRUE,TRUE),3,1)</f>
        <v>0.70285392731901009</v>
      </c>
      <c r="AP239" s="82">
        <f>INDEX(LINEST((AV239:BB239),LN(AV238:BB238)),1)</f>
        <v>-7.9575051451195034E-2</v>
      </c>
      <c r="AQ239" s="83">
        <f>INDEX(LINEST(LN(AV239:BB239),SQRT(AV238:BB238),TRUE,TRUE),3,1)</f>
        <v>0.62873565545146248</v>
      </c>
      <c r="AR239" s="116">
        <f>INDEX(LINEST(LN(AV239:BB239),SQRT((AV238:BB238))),1)</f>
        <v>-5.8634107763531945E-5</v>
      </c>
      <c r="AS239" s="84">
        <f>INDEX(LINEST(1/(AV239:BB239),1/(SQRT(AV238:BB238)),TRUE,TRUE),3,1)</f>
        <v>0.81757224662304206</v>
      </c>
      <c r="AT239" s="84">
        <f>INDEX(LINEST(1/(AV239:BB239),1/SQRT(AV238:BB238)),1)</f>
        <v>-13720.145467463428</v>
      </c>
      <c r="AU239" s="3"/>
      <c r="AV239" s="11">
        <v>0.38333333333333297</v>
      </c>
      <c r="AW239" s="11">
        <v>0.28999999999999976</v>
      </c>
      <c r="AX239" s="11">
        <v>0.26388888888888856</v>
      </c>
      <c r="AY239" s="11">
        <v>0.25260416666666641</v>
      </c>
      <c r="AZ239" s="11">
        <v>0.25617283950617253</v>
      </c>
      <c r="BA239" s="11">
        <v>0.26388888888888856</v>
      </c>
      <c r="BB239" s="11">
        <v>0.2575757575757574</v>
      </c>
      <c r="BD239" s="11"/>
      <c r="BE239" s="11"/>
      <c r="BF239" s="11"/>
      <c r="BG239" s="11"/>
      <c r="BH239" s="11"/>
      <c r="BI239" s="11"/>
      <c r="BJ239" s="11"/>
      <c r="BK239" s="11"/>
      <c r="BL239" s="11"/>
      <c r="BM239" s="11"/>
      <c r="BN239" s="11"/>
      <c r="BO239" s="11"/>
      <c r="BP239" s="11"/>
      <c r="BQ239" s="11"/>
      <c r="BR239" s="11"/>
      <c r="BS239" s="11"/>
      <c r="BT239" s="11"/>
      <c r="BU239" s="11"/>
      <c r="BV239" s="11"/>
      <c r="BW239" s="11"/>
      <c r="BX239" s="11"/>
      <c r="BY239" s="11"/>
      <c r="BZ239" s="11"/>
      <c r="CA239" s="11"/>
      <c r="CB239" s="11"/>
      <c r="CC239" s="11"/>
      <c r="CD239" s="11"/>
      <c r="CE239" s="11"/>
      <c r="CF239" s="11"/>
      <c r="CG239" s="11"/>
      <c r="CH239" s="11"/>
      <c r="CI239" s="11"/>
      <c r="CJ239" s="11"/>
      <c r="CK239" s="11"/>
      <c r="CL239" s="11"/>
      <c r="CM239" s="11"/>
      <c r="CN239" s="11"/>
      <c r="CO239" s="11"/>
      <c r="CP239" s="11"/>
      <c r="CQ239" s="11"/>
      <c r="CR239" s="15"/>
      <c r="CS239" s="15"/>
      <c r="CT239" s="15"/>
      <c r="CU239" s="15"/>
    </row>
    <row r="240" spans="1:99" ht="12" customHeight="1" x14ac:dyDescent="0.2">
      <c r="A240" s="65">
        <v>43903</v>
      </c>
      <c r="B240" s="15"/>
      <c r="C240" s="15"/>
      <c r="D240" s="59"/>
      <c r="E240" s="75"/>
      <c r="F240" s="59"/>
      <c r="G240" s="59"/>
      <c r="H240" s="59"/>
      <c r="I240" s="59"/>
      <c r="K240" s="60"/>
      <c r="L240" s="60"/>
      <c r="M240" s="59"/>
      <c r="N240" s="60"/>
      <c r="O240" s="59"/>
      <c r="P240" s="59"/>
      <c r="Q240" s="59"/>
      <c r="R240" s="60"/>
      <c r="S240" s="59"/>
      <c r="T240" s="59"/>
      <c r="U240" s="60"/>
      <c r="V240" s="59"/>
      <c r="W240" s="60"/>
      <c r="X240" s="60"/>
      <c r="Y240" s="76"/>
      <c r="Z240" s="59"/>
      <c r="AA240" s="59"/>
      <c r="AB240" s="60"/>
      <c r="AC240" s="56"/>
      <c r="AD240" s="60"/>
      <c r="AE240" s="60"/>
      <c r="AF240" s="80"/>
      <c r="AG240" s="56"/>
      <c r="AH240" s="4"/>
      <c r="AI240" s="56"/>
      <c r="AJ240" s="109"/>
      <c r="AK240" s="56"/>
      <c r="AL240" s="56"/>
      <c r="AM240" s="56"/>
      <c r="AN240" s="56"/>
      <c r="AO240" s="82"/>
      <c r="AP240" s="82"/>
      <c r="AQ240" s="83"/>
      <c r="AR240" s="116"/>
      <c r="AS240" s="84"/>
      <c r="AT240" s="84"/>
      <c r="AU240" s="3"/>
      <c r="AV240" s="47">
        <v>31536000</v>
      </c>
      <c r="AW240" s="47">
        <v>47304000</v>
      </c>
      <c r="AX240" s="47">
        <v>63072000</v>
      </c>
      <c r="AY240" s="47">
        <v>78840000</v>
      </c>
      <c r="AZ240" s="47">
        <v>94608000</v>
      </c>
      <c r="BA240" s="47">
        <v>110376000</v>
      </c>
      <c r="BB240" s="47">
        <v>126144000</v>
      </c>
      <c r="BD240" s="11"/>
      <c r="BE240" s="11"/>
      <c r="BF240" s="11"/>
      <c r="BG240" s="11"/>
      <c r="BH240" s="11"/>
      <c r="BI240" s="11"/>
      <c r="BJ240" s="11"/>
      <c r="BK240" s="11"/>
      <c r="BL240" s="11"/>
      <c r="BM240" s="11"/>
      <c r="BN240" s="11"/>
      <c r="BO240" s="11"/>
      <c r="BP240" s="11"/>
      <c r="BQ240" s="11"/>
      <c r="BR240" s="11"/>
      <c r="BS240" s="11"/>
      <c r="BT240" s="11"/>
      <c r="BU240" s="11"/>
      <c r="BV240" s="11"/>
      <c r="BW240" s="11"/>
      <c r="BX240" s="11"/>
      <c r="BY240" s="11"/>
      <c r="BZ240" s="11"/>
      <c r="CA240" s="11"/>
      <c r="CB240" s="11"/>
      <c r="CC240" s="11"/>
      <c r="CD240" s="11"/>
      <c r="CE240" s="11"/>
      <c r="CF240" s="11"/>
      <c r="CG240" s="11"/>
      <c r="CH240" s="11"/>
      <c r="CI240" s="11"/>
      <c r="CJ240" s="11"/>
      <c r="CK240" s="11"/>
      <c r="CL240" s="11"/>
      <c r="CM240" s="11"/>
      <c r="CN240" s="11"/>
      <c r="CO240" s="11"/>
      <c r="CP240" s="11"/>
      <c r="CQ240" s="11"/>
      <c r="CR240" s="15"/>
      <c r="CS240" s="15"/>
      <c r="CT240" s="15"/>
      <c r="CU240" s="15"/>
    </row>
    <row r="241" spans="1:99" ht="12" customHeight="1" x14ac:dyDescent="0.2">
      <c r="A241" s="65">
        <v>43903</v>
      </c>
      <c r="B241" s="15" t="s">
        <v>481</v>
      </c>
      <c r="C241" s="15" t="s">
        <v>262</v>
      </c>
      <c r="D241" s="59">
        <v>2020</v>
      </c>
      <c r="E241" s="75">
        <v>2</v>
      </c>
      <c r="F241" s="59">
        <v>142</v>
      </c>
      <c r="G241" s="59">
        <v>17.75</v>
      </c>
      <c r="H241" s="59" t="s">
        <v>747</v>
      </c>
      <c r="I241" s="59" t="s">
        <v>876</v>
      </c>
      <c r="J241" s="64" t="s">
        <v>483</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45</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7</v>
      </c>
      <c r="M241" s="59">
        <v>0</v>
      </c>
      <c r="N241" s="60">
        <v>3</v>
      </c>
      <c r="O241" s="59">
        <v>0</v>
      </c>
      <c r="P241" s="59"/>
      <c r="Q241" s="59" t="s">
        <v>182</v>
      </c>
      <c r="R241" s="60">
        <f>IF(Q241="Free Recall",1,IF(Q241="Cued Recall",2,IF(Q241="Recognition",3,IF(Q241="Multiple Choice",4,IF(Q241="Savings",5,IF(Q241="Stem Completion",6,IF(Q241="Fragment Completion",7,IF(Q241="anagram solution",8,IF(Q241="Matching",9,IF(Q241="Problem Solving",10,"99"))))))))))</f>
        <v>4</v>
      </c>
      <c r="S241" s="59" t="s">
        <v>482</v>
      </c>
      <c r="T241" s="59" t="s">
        <v>261</v>
      </c>
      <c r="U241" s="60">
        <f t="shared" ref="U241" si="41">IF(T241="within",1,0)</f>
        <v>0</v>
      </c>
      <c r="V241" s="59">
        <v>12</v>
      </c>
      <c r="W241" s="60">
        <f>F241*V241</f>
        <v>1704</v>
      </c>
      <c r="X241" s="60">
        <v>7</v>
      </c>
      <c r="Y241" s="76">
        <f>AV240</f>
        <v>31536000</v>
      </c>
      <c r="Z241" s="59" t="s">
        <v>484</v>
      </c>
      <c r="AA241" s="60">
        <f>7.5*365*24*60*60</f>
        <v>236520000</v>
      </c>
      <c r="AB241" s="60" t="str">
        <f>IF(AA241&lt;60,"1",IF(AA241&lt;=43200,"2",IF(AA241&lt;=777600,"3","4")))</f>
        <v>4</v>
      </c>
      <c r="AC241" s="56">
        <f>AVERAGE(AV240:DA240)</f>
        <v>78840000</v>
      </c>
      <c r="AD241" s="60" t="str">
        <f>IF(AC241&lt;60,"1",IF(AC241&lt;=43200,"2",IF(AC241&lt;=777600,"3","4")))</f>
        <v>4</v>
      </c>
      <c r="AE241" s="76">
        <f>AA241-Y241</f>
        <v>204984000</v>
      </c>
      <c r="AF241" s="80">
        <f>AV241</f>
        <v>0.5142857142857139</v>
      </c>
      <c r="AG241" s="56">
        <f>((AW241-AV241)+(AX241-AW241)+(AY241-AX241)+(AZ241-AY241)+(BA241-AZ241)+(BB241-BA241))/6</f>
        <v>-1.8434343434343432E-2</v>
      </c>
      <c r="AH241" s="4"/>
      <c r="AI241" s="56">
        <f>RSQ(AV241:BB241,AV240:BB240)</f>
        <v>0.22061055371373686</v>
      </c>
      <c r="AJ241" s="109">
        <f>SLOPE(AV241:BB241,AV240:BB240)</f>
        <v>-7.0156480309804677E-10</v>
      </c>
      <c r="AK241" s="56">
        <f>INTERCEPT(AV241:BB241,AV240:BB240)</f>
        <v>0.46933492378432823</v>
      </c>
      <c r="AL241" s="56">
        <f>INDEX(LINEST(LN(AV241:BB241),LN(AV240:BB240),TRUE,TRUE),3,1)</f>
        <v>0.32412237614109013</v>
      </c>
      <c r="AM241" s="56">
        <f>INDEX(LINEST(LN(AV241:BB241),LN(AV240:BB240)),1)</f>
        <v>-0.13570917735172788</v>
      </c>
      <c r="AN241" s="56">
        <f>EXP(INDEX(LINEST(LN(AV241:BB241),LN(AV240:BB240)),1,2))</f>
        <v>4.7915400178867591</v>
      </c>
      <c r="AO241" s="82">
        <f>INDEX(LINEST((AV241:BB241),LN(AV240:BB240),TRUE,TRUE),3,1)</f>
        <v>0.35744785142173385</v>
      </c>
      <c r="AP241" s="82">
        <f>INDEX(LINEST((AV241:BB241),LN(AV240:BB240)),1)</f>
        <v>-6.1767291420725234E-2</v>
      </c>
      <c r="AQ241" s="83">
        <f>INDEX(LINEST(LN(AV241:BB241),SQRT(AV240:BB240),TRUE,TRUE),3,1)</f>
        <v>0.25554605208481496</v>
      </c>
      <c r="AR241" s="116">
        <f>INDEX(LINEST(LN(AV241:BB241),SQRT((AV240:BB240))),1)</f>
        <v>-2.9572098172028613E-5</v>
      </c>
      <c r="AS241" s="84">
        <f>INDEX(LINEST(1/(AV241:BB241),1/(SQRT(AV240:BB240)),TRUE,TRUE),3,1)</f>
        <v>0.35643337522566382</v>
      </c>
      <c r="AT241" s="84">
        <f>INDEX(LINEST(1/(AV241:BB241),1/SQRT(AV240:BB240)),1)</f>
        <v>-5201.1910981736974</v>
      </c>
      <c r="AU241" s="3"/>
      <c r="AV241" s="11">
        <v>0.5142857142857139</v>
      </c>
      <c r="AW241" s="11">
        <v>0.38857142857142818</v>
      </c>
      <c r="AX241" s="11">
        <v>0.43005952380952345</v>
      </c>
      <c r="AY241" s="11">
        <v>0.35491071428571397</v>
      </c>
      <c r="AZ241" s="11">
        <v>0.38403880070546703</v>
      </c>
      <c r="BA241" s="11">
        <v>0.42261904761904728</v>
      </c>
      <c r="BB241" s="11">
        <v>0.40367965367965331</v>
      </c>
      <c r="BD241" s="11"/>
      <c r="BE241" s="11"/>
      <c r="BF241" s="11"/>
      <c r="BG241" s="11"/>
      <c r="BH241" s="11"/>
      <c r="BI241" s="11"/>
      <c r="BJ241" s="11"/>
      <c r="BK241" s="11"/>
      <c r="BL241" s="11"/>
      <c r="BM241" s="11"/>
      <c r="BN241" s="11"/>
      <c r="BO241" s="11"/>
      <c r="BP241" s="11"/>
      <c r="BQ241" s="11"/>
      <c r="BR241" s="11"/>
      <c r="BS241" s="11"/>
      <c r="BT241" s="11"/>
      <c r="BU241" s="11"/>
      <c r="BV241" s="11"/>
      <c r="BW241" s="11"/>
      <c r="BX241" s="11"/>
      <c r="BY241" s="11"/>
      <c r="BZ241" s="11"/>
      <c r="CA241" s="11"/>
      <c r="CB241" s="11"/>
      <c r="CC241" s="11"/>
      <c r="CD241" s="11"/>
      <c r="CE241" s="11"/>
      <c r="CF241" s="11"/>
      <c r="CG241" s="11"/>
      <c r="CH241" s="11"/>
      <c r="CI241" s="11"/>
      <c r="CJ241" s="11"/>
      <c r="CK241" s="11"/>
      <c r="CL241" s="11"/>
      <c r="CM241" s="11"/>
      <c r="CN241" s="11"/>
      <c r="CO241" s="11"/>
      <c r="CP241" s="11"/>
      <c r="CQ241" s="11"/>
      <c r="CR241" s="15"/>
      <c r="CS241" s="15"/>
      <c r="CT241" s="15"/>
      <c r="CU241" s="15"/>
    </row>
    <row r="242" spans="1:99" ht="12" customHeight="1" x14ac:dyDescent="0.2">
      <c r="A242" s="65">
        <v>43903</v>
      </c>
      <c r="B242" s="15"/>
      <c r="C242" s="15"/>
      <c r="D242" s="59"/>
      <c r="E242" s="75"/>
      <c r="F242" s="59"/>
      <c r="G242" s="59"/>
      <c r="H242" s="59"/>
      <c r="I242" s="59"/>
      <c r="K242" s="60"/>
      <c r="L242" s="60"/>
      <c r="M242" s="59"/>
      <c r="N242" s="60"/>
      <c r="O242" s="59"/>
      <c r="P242" s="59"/>
      <c r="Q242" s="59"/>
      <c r="R242" s="60"/>
      <c r="S242" s="59"/>
      <c r="T242" s="59"/>
      <c r="U242" s="60"/>
      <c r="V242" s="59"/>
      <c r="W242" s="60"/>
      <c r="X242" s="60"/>
      <c r="Y242" s="76"/>
      <c r="Z242" s="59"/>
      <c r="AA242" s="59"/>
      <c r="AB242" s="60"/>
      <c r="AC242" s="56"/>
      <c r="AD242" s="60"/>
      <c r="AE242" s="60"/>
      <c r="AF242" s="80"/>
      <c r="AG242" s="56"/>
      <c r="AH242" s="4"/>
      <c r="AI242" s="56"/>
      <c r="AJ242" s="109"/>
      <c r="AK242" s="56"/>
      <c r="AL242" s="56"/>
      <c r="AM242" s="56"/>
      <c r="AN242" s="56"/>
      <c r="AO242" s="82"/>
      <c r="AP242" s="82"/>
      <c r="AQ242" s="83"/>
      <c r="AR242" s="116"/>
      <c r="AS242" s="84"/>
      <c r="AT242" s="84"/>
      <c r="AU242" s="3"/>
      <c r="AV242" s="47">
        <v>31536000</v>
      </c>
      <c r="AW242" s="47">
        <v>47304000</v>
      </c>
      <c r="AX242" s="47">
        <v>63072000</v>
      </c>
      <c r="AY242" s="47">
        <v>78840000</v>
      </c>
      <c r="AZ242" s="47">
        <v>94608000</v>
      </c>
      <c r="BA242" s="47">
        <v>110376000</v>
      </c>
      <c r="BB242" s="47">
        <v>126144000</v>
      </c>
      <c r="BD242" s="11"/>
      <c r="BE242" s="11"/>
      <c r="BF242" s="11"/>
      <c r="BG242" s="11"/>
      <c r="BH242" s="11"/>
      <c r="BI242" s="11"/>
      <c r="BJ242" s="11"/>
      <c r="BK242" s="11"/>
      <c r="BL242" s="11"/>
      <c r="BM242" s="11"/>
      <c r="BN242" s="11"/>
      <c r="BO242" s="11"/>
      <c r="BP242" s="11"/>
      <c r="BQ242" s="11"/>
      <c r="BR242" s="11"/>
      <c r="BS242" s="11"/>
      <c r="BT242" s="11"/>
      <c r="BU242" s="11"/>
      <c r="BV242" s="11"/>
      <c r="BW242" s="11"/>
      <c r="BX242" s="11"/>
      <c r="BY242" s="11"/>
      <c r="BZ242" s="11"/>
      <c r="CA242" s="11"/>
      <c r="CB242" s="11"/>
      <c r="CC242" s="11"/>
      <c r="CD242" s="11"/>
      <c r="CE242" s="11"/>
      <c r="CF242" s="11"/>
      <c r="CG242" s="11"/>
      <c r="CH242" s="11"/>
      <c r="CI242" s="11"/>
      <c r="CJ242" s="11"/>
      <c r="CK242" s="11"/>
      <c r="CL242" s="11"/>
      <c r="CM242" s="11"/>
      <c r="CN242" s="11"/>
      <c r="CO242" s="11"/>
      <c r="CP242" s="11"/>
      <c r="CQ242" s="11"/>
      <c r="CR242" s="15"/>
      <c r="CS242" s="15"/>
      <c r="CT242" s="15"/>
      <c r="CU242" s="15"/>
    </row>
    <row r="243" spans="1:99" ht="12" customHeight="1" x14ac:dyDescent="0.2">
      <c r="A243" s="65">
        <v>43903</v>
      </c>
      <c r="B243" s="15" t="s">
        <v>481</v>
      </c>
      <c r="C243" s="15" t="s">
        <v>262</v>
      </c>
      <c r="D243" s="59">
        <v>2020</v>
      </c>
      <c r="E243" s="75">
        <v>2</v>
      </c>
      <c r="F243" s="59">
        <v>142</v>
      </c>
      <c r="G243" s="59">
        <v>17.75</v>
      </c>
      <c r="H243" s="59" t="s">
        <v>747</v>
      </c>
      <c r="I243" s="59" t="s">
        <v>923</v>
      </c>
      <c r="J243" s="64" t="s">
        <v>483</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45</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7</v>
      </c>
      <c r="M243" s="59">
        <v>0</v>
      </c>
      <c r="N243" s="60">
        <v>3</v>
      </c>
      <c r="O243" s="59">
        <v>0</v>
      </c>
      <c r="P243" s="59"/>
      <c r="Q243" s="59" t="s">
        <v>182</v>
      </c>
      <c r="R243" s="60">
        <f>IF(Q243="Free Recall",1,IF(Q243="Cued Recall",2,IF(Q243="Recognition",3,IF(Q243="Multiple Choice",4,IF(Q243="Savings",5,IF(Q243="Stem Completion",6,IF(Q243="Fragment Completion",7,IF(Q243="anagram solution",8,IF(Q243="Matching",9,IF(Q243="Problem Solving",10,"99"))))))))))</f>
        <v>4</v>
      </c>
      <c r="S243" s="59" t="s">
        <v>482</v>
      </c>
      <c r="T243" s="59" t="s">
        <v>261</v>
      </c>
      <c r="U243" s="60">
        <f t="shared" ref="U243" si="42">IF(T243="within",1,0)</f>
        <v>0</v>
      </c>
      <c r="V243" s="59">
        <v>12</v>
      </c>
      <c r="W243" s="60">
        <f>F243*V243</f>
        <v>1704</v>
      </c>
      <c r="X243" s="60">
        <v>7</v>
      </c>
      <c r="Y243" s="76">
        <f>AV242</f>
        <v>31536000</v>
      </c>
      <c r="Z243" s="59" t="s">
        <v>484</v>
      </c>
      <c r="AA243" s="60">
        <f>7.5*365*24*60*60</f>
        <v>236520000</v>
      </c>
      <c r="AB243" s="60" t="str">
        <f>IF(AA243&lt;60,"1",IF(AA243&lt;=43200,"2",IF(AA243&lt;=777600,"3","4")))</f>
        <v>4</v>
      </c>
      <c r="AC243" s="56">
        <f>AVERAGE(AV242:DA242)</f>
        <v>78840000</v>
      </c>
      <c r="AD243" s="60" t="str">
        <f>IF(AC243&lt;60,"1",IF(AC243&lt;=43200,"2",IF(AC243&lt;=777600,"3","4")))</f>
        <v>4</v>
      </c>
      <c r="AE243" s="76">
        <f>AA243-Y243</f>
        <v>204984000</v>
      </c>
      <c r="AF243" s="80">
        <f>AV243</f>
        <v>0.59780219780219745</v>
      </c>
      <c r="AG243" s="56">
        <f>((AW243-AV243)+(AX243-AW243)+(AY243-AX243)+(AZ243-AY243)+(BA243-AZ243)+(BB243-BA243))/6</f>
        <v>-2.258019758019757E-2</v>
      </c>
      <c r="AH243" s="4"/>
      <c r="AI243" s="56">
        <f>RSQ(AV243:BB243,AV242:BB242)</f>
        <v>0.24054458260726366</v>
      </c>
      <c r="AJ243" s="109">
        <f>SLOPE(AV243:BB243,AV242:BB242)</f>
        <v>-7.9461091705601392E-10</v>
      </c>
      <c r="AK243" s="56">
        <f>INTERCEPT(AV243:BB243,AV242:BB242)</f>
        <v>0.54541312358276606</v>
      </c>
      <c r="AL243" s="56">
        <f>INDEX(LINEST(LN(AV243:BB243),LN(AV242:BB242),TRUE,TRUE),3,1)</f>
        <v>0.34525875320329158</v>
      </c>
      <c r="AM243" s="56">
        <f>INDEX(LINEST(LN(AV243:BB243),LN(AV242:BB242)),1)</f>
        <v>-0.12802922936849193</v>
      </c>
      <c r="AN243" s="56">
        <f>EXP(INDEX(LINEST(LN(AV243:BB243),LN(AV242:BB242)),1,2))</f>
        <v>4.8670129770584039</v>
      </c>
      <c r="AO243" s="82">
        <f>INDEX(LINEST((AV243:BB243),LN(AV242:BB242),TRUE,TRUE),3,1)</f>
        <v>0.37339606117032054</v>
      </c>
      <c r="AP243" s="82">
        <f>INDEX(LINEST((AV243:BB243),LN(AV242:BB242)),1)</f>
        <v>-6.8476123253142701E-2</v>
      </c>
      <c r="AQ243" s="83">
        <f>INDEX(LINEST(LN(AV243:BB243),SQRT(AV242:BB242),TRUE,TRUE),3,1)</f>
        <v>0.27687388857504375</v>
      </c>
      <c r="AR243" s="116">
        <f>INDEX(LINEST(LN(AV243:BB243),SQRT((AV242:BB242))),1)</f>
        <v>-2.8136535633724081E-5</v>
      </c>
      <c r="AS243" s="84">
        <f>INDEX(LINEST(1/(AV243:BB243),1/(SQRT(AV242:BB242)),TRUE,TRUE),3,1)</f>
        <v>0.38646008330635151</v>
      </c>
      <c r="AT243" s="84">
        <f>INDEX(LINEST(1/(AV243:BB243),1/SQRT(AV242:BB242)),1)</f>
        <v>-4156.5132013057237</v>
      </c>
      <c r="AU243" s="3"/>
      <c r="AV243" s="11">
        <v>0.59780219780219745</v>
      </c>
      <c r="AW243" s="11">
        <v>0.46212454212454168</v>
      </c>
      <c r="AX243" s="11">
        <v>0.42999084249084202</v>
      </c>
      <c r="AY243" s="11">
        <v>0.4979567307692303</v>
      </c>
      <c r="AZ243" s="11">
        <v>0.44847374847374799</v>
      </c>
      <c r="BA243" s="11">
        <v>0.48069291819291765</v>
      </c>
      <c r="BB243" s="11">
        <v>0.46232101232101203</v>
      </c>
      <c r="BD243" s="11"/>
      <c r="BE243" s="11"/>
      <c r="BF243" s="11"/>
      <c r="BG243" s="11"/>
      <c r="BH243" s="11"/>
      <c r="BI243" s="11"/>
      <c r="BJ243" s="11"/>
      <c r="BK243" s="11"/>
      <c r="BL243" s="11"/>
      <c r="BM243" s="11"/>
      <c r="BN243" s="11"/>
      <c r="BO243" s="11"/>
      <c r="BP243" s="11"/>
      <c r="BQ243" s="11"/>
      <c r="BR243" s="11"/>
      <c r="BS243" s="11"/>
      <c r="BT243" s="11"/>
      <c r="BU243" s="11"/>
      <c r="BV243" s="11"/>
      <c r="BW243" s="11"/>
      <c r="BX243" s="11"/>
      <c r="BY243" s="11"/>
      <c r="BZ243" s="11"/>
      <c r="CA243" s="11"/>
      <c r="CB243" s="11"/>
      <c r="CC243" s="11"/>
      <c r="CD243" s="11"/>
      <c r="CE243" s="11"/>
      <c r="CF243" s="11"/>
      <c r="CG243" s="11"/>
      <c r="CH243" s="11"/>
      <c r="CI243" s="11"/>
      <c r="CJ243" s="11"/>
      <c r="CK243" s="11"/>
      <c r="CL243" s="11"/>
      <c r="CM243" s="11"/>
      <c r="CN243" s="11"/>
      <c r="CO243" s="11"/>
      <c r="CP243" s="11"/>
      <c r="CQ243" s="11"/>
      <c r="CR243" s="15"/>
      <c r="CS243" s="15"/>
      <c r="CT243" s="15"/>
      <c r="CU243" s="15"/>
    </row>
    <row r="244" spans="1:99" s="13" customFormat="1" ht="12" customHeight="1" x14ac:dyDescent="0.2">
      <c r="A244" s="68">
        <v>43509</v>
      </c>
      <c r="B244" s="70"/>
      <c r="C244" s="70"/>
      <c r="D244" s="69"/>
      <c r="E244" s="87"/>
      <c r="F244" s="69"/>
      <c r="G244" s="69"/>
      <c r="H244" s="69"/>
      <c r="I244" s="69"/>
      <c r="J244" s="69"/>
      <c r="K244" s="107"/>
      <c r="L244" s="107"/>
      <c r="M244" s="69"/>
      <c r="N244" s="69"/>
      <c r="O244" s="69"/>
      <c r="P244" s="69"/>
      <c r="Q244" s="69"/>
      <c r="R244" s="69"/>
      <c r="S244" s="69"/>
      <c r="T244" s="69"/>
      <c r="U244" s="69"/>
      <c r="V244" s="69"/>
      <c r="W244" s="69"/>
      <c r="X244" s="69"/>
      <c r="Y244" s="87"/>
      <c r="Z244" s="69"/>
      <c r="AA244" s="69"/>
      <c r="AB244" s="69"/>
      <c r="AC244" s="69"/>
      <c r="AD244" s="69"/>
      <c r="AE244" s="69"/>
      <c r="AF244" s="88"/>
      <c r="AG244" s="72"/>
      <c r="AH244" s="4"/>
      <c r="AI244" s="72"/>
      <c r="AJ244" s="110"/>
      <c r="AK244" s="72"/>
      <c r="AL244" s="72"/>
      <c r="AM244" s="72"/>
      <c r="AN244" s="72"/>
      <c r="AO244" s="72"/>
      <c r="AP244" s="72"/>
      <c r="AQ244" s="89"/>
      <c r="AR244" s="118"/>
      <c r="AS244" s="89"/>
      <c r="AT244" s="89"/>
      <c r="AU244" s="4"/>
      <c r="AV244" s="71">
        <v>30</v>
      </c>
      <c r="AW244" s="71">
        <f>19*60</f>
        <v>1140</v>
      </c>
      <c r="AX244" s="71">
        <f>63*60</f>
        <v>3780</v>
      </c>
      <c r="AY244" s="71">
        <f>525*60</f>
        <v>31500</v>
      </c>
      <c r="AZ244" s="71">
        <f>24*60*60</f>
        <v>86400</v>
      </c>
      <c r="BA244" s="71">
        <f>2*24*60*60</f>
        <v>172800</v>
      </c>
      <c r="BB244" s="71">
        <f>6*24*60*60</f>
        <v>518400</v>
      </c>
      <c r="BC244" s="71">
        <f>31*24*60*60</f>
        <v>2678400</v>
      </c>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8">
        <v>43509</v>
      </c>
      <c r="B245" s="70" t="s">
        <v>147</v>
      </c>
      <c r="C245" s="70" t="s">
        <v>139</v>
      </c>
      <c r="D245" s="69">
        <v>1885</v>
      </c>
      <c r="E245" s="87">
        <v>1</v>
      </c>
      <c r="F245" s="69">
        <v>1</v>
      </c>
      <c r="G245" s="69">
        <v>1</v>
      </c>
      <c r="H245" s="86" t="s">
        <v>238</v>
      </c>
      <c r="I245" s="69"/>
      <c r="J245" s="69" t="s">
        <v>281</v>
      </c>
      <c r="K245" s="69">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1</v>
      </c>
      <c r="L245" s="69">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1</v>
      </c>
      <c r="M245" s="69">
        <v>1</v>
      </c>
      <c r="N245" s="69">
        <v>2</v>
      </c>
      <c r="O245" s="69">
        <v>0</v>
      </c>
      <c r="P245" s="69"/>
      <c r="Q245" s="69" t="s">
        <v>87</v>
      </c>
      <c r="R245" s="69">
        <f>IF(Q245="Free Recall",1,IF(Q245="Cued Recall",2,IF(Q245="Recognition",3,IF(Q245="Multiple Choice",4,IF(Q245="Savings",5,IF(Q245="Stem Completion",6,IF(Q245="Fragment Completion",7,IF(Q245="anagram solution",8,IF(Q245="Matching",9,IF(Q245="Problem Solving",10,"99"))))))))))</f>
        <v>5</v>
      </c>
      <c r="S245" s="69" t="s">
        <v>87</v>
      </c>
      <c r="T245" s="92" t="s">
        <v>581</v>
      </c>
      <c r="U245" s="69">
        <f>IF(T245="within",1,0)</f>
        <v>1</v>
      </c>
      <c r="V245" s="92">
        <v>15964</v>
      </c>
      <c r="W245" s="69">
        <f>F245*V245</f>
        <v>15964</v>
      </c>
      <c r="X245" s="69">
        <v>8</v>
      </c>
      <c r="Y245" s="87">
        <f>AV244</f>
        <v>30</v>
      </c>
      <c r="Z245" s="69" t="s">
        <v>148</v>
      </c>
      <c r="AA245" s="69">
        <v>2678659.2000000002</v>
      </c>
      <c r="AB245" s="69" t="str">
        <f>IF(AA245&lt;60,"1",IF(AA245&lt;=43200,"2",IF(AA245&lt;=777600,"3","4")))</f>
        <v>4</v>
      </c>
      <c r="AC245" s="72">
        <f>AVERAGE(AV244:DA244)</f>
        <v>436556.25</v>
      </c>
      <c r="AD245" s="69" t="str">
        <f>IF(AC245&lt;60,"1",IF(AC245&lt;=43200,"2",IF(AC245&lt;=777600,"3","4")))</f>
        <v>3</v>
      </c>
      <c r="AE245" s="87">
        <f>AA245-Y245</f>
        <v>2678629.2000000002</v>
      </c>
      <c r="AF245" s="88">
        <f>AV245</f>
        <v>1</v>
      </c>
      <c r="AG245" s="72">
        <f>((AW245-AV245)+(AX245-AW245)+(AY245-AX245)+(AZ245-AY245)+(BA245-AZ245)+(BB245-BA245)+(BC245-BB245))/7</f>
        <v>-0.11271428571428573</v>
      </c>
      <c r="AH245" s="4"/>
      <c r="AI245" s="72">
        <f>RSQ(AV245:BC245,AV244:BC244)</f>
        <v>0.18954698259697439</v>
      </c>
      <c r="AJ245" s="110">
        <f>SLOPE(AV245:BC245,AV244:BC244)</f>
        <v>-1.2151029190786024E-7</v>
      </c>
      <c r="AK245" s="72">
        <f>INTERCEPT(AV245:BC245,AV244:BC244)</f>
        <v>0.48579607737170083</v>
      </c>
      <c r="AL245" s="72">
        <f>INDEX(LINEST(LN(AV245:BC245),LN(AV244:BC244),TRUE,TRUE),3,1)</f>
        <v>0.98757172762302359</v>
      </c>
      <c r="AM245" s="72">
        <f>INDEX(LINEST(LN(AV245:BC245),LN(AV244:BC244)),1)</f>
        <v>-0.13567423012773172</v>
      </c>
      <c r="AN245" s="72">
        <f>EXP(INDEX(LINEST(LN(AV245:BC245),LN(AV244:BC244)),1,2))</f>
        <v>1.4978019607104573</v>
      </c>
      <c r="AO245" s="89">
        <f>INDEX(LINEST((AV245:BC245),LN(AV244:BC244),TRUE,TRUE),3,1)</f>
        <v>0.9057178616219479</v>
      </c>
      <c r="AP245" s="89">
        <f>INDEX(LINEST((AV245:BC245),LN(AV244:BC244)),1)</f>
        <v>-6.66277516676613E-2</v>
      </c>
      <c r="AQ245" s="90">
        <f>INDEX(LINEST(LN(AV245:BC245),SQRT(AV244:BC244),TRUE,TRUE),3,1)</f>
        <v>0.54987649060603716</v>
      </c>
      <c r="AR245" s="117">
        <f>INDEX(LINEST(LN(AV245:BC245),SQRT((AV244:BC244))),1)</f>
        <v>-6.8062447918154135E-4</v>
      </c>
      <c r="AS245" s="91">
        <f>INDEX(LINEST(1/(AV245:BC245),1/(SQRT(AV244:BC244)),TRUE,TRUE),3,1)</f>
        <v>0.51929840920415204</v>
      </c>
      <c r="AT245" s="91">
        <f>INDEX(LINEST(1/(AV245:BC245),1/SQRT(AV244:BC244)),1)</f>
        <v>-14.066988468289154</v>
      </c>
      <c r="AU245" s="3"/>
      <c r="AV245" s="73">
        <v>1</v>
      </c>
      <c r="AW245" s="73">
        <v>0.58199999999999996</v>
      </c>
      <c r="AX245" s="73">
        <v>0.442</v>
      </c>
      <c r="AY245" s="73">
        <v>0.35799999999999998</v>
      </c>
      <c r="AZ245" s="73">
        <v>0.33700000000000002</v>
      </c>
      <c r="BA245" s="73">
        <v>0.27800000000000002</v>
      </c>
      <c r="BB245" s="73">
        <v>0.254</v>
      </c>
      <c r="BC245" s="73">
        <v>0.21099999999999999</v>
      </c>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509</v>
      </c>
      <c r="B246" s="1"/>
      <c r="C246" s="1"/>
      <c r="D246" s="60"/>
      <c r="E246" s="76"/>
      <c r="F246" s="60"/>
      <c r="G246" s="60"/>
      <c r="H246" s="60"/>
      <c r="I246" s="60"/>
      <c r="J246" s="60"/>
      <c r="K246" s="64"/>
      <c r="L246" s="64"/>
      <c r="M246" s="60"/>
      <c r="N246" s="60"/>
      <c r="O246" s="60"/>
      <c r="P246" s="60"/>
      <c r="Q246" s="60"/>
      <c r="R246" s="60"/>
      <c r="S246" s="60"/>
      <c r="T246" s="60"/>
      <c r="U246" s="60"/>
      <c r="V246" s="60"/>
      <c r="W246" s="60"/>
      <c r="X246" s="60"/>
      <c r="Y246" s="76"/>
      <c r="Z246" s="60"/>
      <c r="AA246" s="60"/>
      <c r="AB246" s="60"/>
      <c r="AC246" s="60"/>
      <c r="AD246" s="60"/>
      <c r="AE246" s="60"/>
      <c r="AF246" s="80"/>
      <c r="AG246" s="56"/>
      <c r="AH246" s="4"/>
      <c r="AI246" s="56"/>
      <c r="AJ246" s="109"/>
      <c r="AK246" s="56"/>
      <c r="AL246" s="56"/>
      <c r="AM246" s="56"/>
      <c r="AN246" s="56"/>
      <c r="AO246" s="56"/>
      <c r="AP246" s="56"/>
      <c r="AQ246" s="82"/>
      <c r="AR246" s="115"/>
      <c r="AS246" s="82"/>
      <c r="AT246" s="82"/>
      <c r="AU246" s="3"/>
      <c r="AV246" s="25">
        <f>365*24*60*60*3</f>
        <v>94608000</v>
      </c>
      <c r="AW246" s="25">
        <f>365*24*60*60*4</f>
        <v>126144000</v>
      </c>
      <c r="AX246" s="25">
        <f>365*24*60*60*5</f>
        <v>157680000</v>
      </c>
      <c r="AY246" s="25">
        <f>365*24*60*60*6</f>
        <v>189216000</v>
      </c>
      <c r="AZ246" s="25">
        <f>365*24*60*60*7</f>
        <v>220752000</v>
      </c>
      <c r="BA246" s="25">
        <f>365*24*60*60*8</f>
        <v>252288000</v>
      </c>
      <c r="BB246" s="25">
        <f>365*24*60*60*9</f>
        <v>283824000</v>
      </c>
      <c r="BC246" s="25">
        <f>365*24*60*60*10</f>
        <v>315360000</v>
      </c>
      <c r="BD246" s="25">
        <f>365*24*60*60*11</f>
        <v>346896000</v>
      </c>
      <c r="BE246" s="25">
        <f>365*24*60*60*12</f>
        <v>378432000</v>
      </c>
      <c r="BF246" s="25">
        <f>365*24*60*60*13</f>
        <v>409968000</v>
      </c>
      <c r="BG246" s="25">
        <f>365*24*60*60*14</f>
        <v>441504000</v>
      </c>
      <c r="BH246" s="25">
        <f>365*24*60*60*15</f>
        <v>473040000</v>
      </c>
      <c r="BI246" s="25">
        <f>365*24*60*60*16</f>
        <v>504576000</v>
      </c>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509</v>
      </c>
      <c r="B247" s="22" t="s">
        <v>214</v>
      </c>
      <c r="C247" s="1" t="s">
        <v>215</v>
      </c>
      <c r="D247" s="60">
        <v>1998</v>
      </c>
      <c r="E247" s="76">
        <v>1</v>
      </c>
      <c r="F247" s="60">
        <v>670</v>
      </c>
      <c r="G247" s="60">
        <v>47.9</v>
      </c>
      <c r="H247" s="60" t="s">
        <v>50</v>
      </c>
      <c r="I247" s="60" t="s">
        <v>674</v>
      </c>
      <c r="J247" s="60" t="s">
        <v>617</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15</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60">
        <v>0</v>
      </c>
      <c r="N247" s="60">
        <v>1</v>
      </c>
      <c r="O247" s="60">
        <v>0</v>
      </c>
      <c r="P247" s="60"/>
      <c r="Q247" s="60" t="s">
        <v>174</v>
      </c>
      <c r="R247" s="60">
        <f>IF(Q247="Free Recall",1,IF(Q247="Cued Recall",2,IF(Q247="Recognition",3,IF(Q247="Multiple Choice",4,IF(Q247="Savings",5,IF(Q247="Stem Completion",6,IF(Q247="Fragment Completion",7,IF(Q247="anagram solution",8,IF(Q247="Matching",9,IF(Q247="Problem Solving",10,"99"))))))))))</f>
        <v>1</v>
      </c>
      <c r="S247" s="60" t="s">
        <v>49</v>
      </c>
      <c r="T247" s="59" t="s">
        <v>261</v>
      </c>
      <c r="U247" s="60">
        <f>IF(T247="within",1,0)</f>
        <v>0</v>
      </c>
      <c r="V247" s="59">
        <v>40</v>
      </c>
      <c r="W247" s="60">
        <f>F247*V247</f>
        <v>26800</v>
      </c>
      <c r="X247" s="60">
        <v>14</v>
      </c>
      <c r="Y247" s="76">
        <f>AV246</f>
        <v>94608000</v>
      </c>
      <c r="Z247" s="60" t="s">
        <v>217</v>
      </c>
      <c r="AA247" s="60">
        <f>16*365*24*60*60</f>
        <v>504576000</v>
      </c>
      <c r="AB247" s="60" t="str">
        <f>IF(AA247&lt;60,"1",IF(AA247&lt;=43200,"2",IF(AA247&lt;=777600,"3","4")))</f>
        <v>4</v>
      </c>
      <c r="AC247" s="56">
        <f>AVERAGE(AV246:DA246)</f>
        <v>299592000</v>
      </c>
      <c r="AD247" s="60" t="str">
        <f>IF(AC247&lt;60,"1",IF(AC247&lt;=43200,"2",IF(AC247&lt;=777600,"3","4")))</f>
        <v>4</v>
      </c>
      <c r="AE247" s="76">
        <f>AA247-Y247</f>
        <v>409968000</v>
      </c>
      <c r="AF247" s="80">
        <f>AV247</f>
        <v>0.48</v>
      </c>
      <c r="AG247" s="56">
        <f>((AW247-AV247)+(AX247-AW247)+(AY247-AX247)+(AZ247-AY247)+(BA247-AZ247)+(BB247-BA247)+(BC247-BB247)+(BD247-BC247)+(BE247-BD247)+(BF247-BE247)+(BG247-BF247)+(BH247-BG247)+(BI247-BH247))/13</f>
        <v>-1.6999999999999998E-2</v>
      </c>
      <c r="AH247" s="4"/>
      <c r="AI247" s="56">
        <f>RSQ(AV247:BI247,AV246:BI246)</f>
        <v>0.7514052558229658</v>
      </c>
      <c r="AJ247" s="109">
        <f>SLOPE(AV247:BI247,AV246:BI246)</f>
        <v>-4.601055970918983E-10</v>
      </c>
      <c r="AK247" s="56">
        <f>INTERCEPT(AV247:BI247,AV246:BI246)</f>
        <v>0.45141538461538461</v>
      </c>
      <c r="AL247" s="56">
        <f>INDEX(LINEST(LN(AV247:BI247),LN(AV246:BI246),TRUE,TRUE),3,1)</f>
        <v>0.8813154216833462</v>
      </c>
      <c r="AM247" s="56">
        <f>INDEX(LINEST(LN(AV247:BI247),LN(AV246:BI246)),1)</f>
        <v>-0.37807976225248124</v>
      </c>
      <c r="AN247" s="56">
        <f>EXP(INDEX(LINEST(LN(AV247:BI247),LN(AV246:BI246)),1,2))</f>
        <v>472.0410688033997</v>
      </c>
      <c r="AO247" s="82">
        <f>INDEX(LINEST((AV247:BI247),LN(AV246:BI246),TRUE,TRUE),3,1)</f>
        <v>0.8823111470417454</v>
      </c>
      <c r="AP247" s="82">
        <f>INDEX(LINEST((AV247:BI247),LN(AV246:BI246)),1)</f>
        <v>-0.12741489728667174</v>
      </c>
      <c r="AQ247" s="83">
        <f>INDEX(LINEST(LN(AV247:BI247),SQRT(AV246:BI246),TRUE,TRUE),3,1)</f>
        <v>0.84071150639732384</v>
      </c>
      <c r="AR247" s="116">
        <f>INDEX(LINEST(LN(AV247:BI247),SQRT((AV246:BI246))),1)</f>
        <v>-4.7390045162174556E-5</v>
      </c>
      <c r="AS247" s="84">
        <f>INDEX(LINEST(1/(AV247:BI247),1/(SQRT(AV246:BI246)),TRUE,TRUE),3,1)</f>
        <v>0.84864338869579459</v>
      </c>
      <c r="AT247" s="84">
        <f>INDEX(LINEST(1/(AV247:BI247),1/SQRT(AV246:BI246)),1)</f>
        <v>-34064.538069150694</v>
      </c>
      <c r="AU247" s="3"/>
      <c r="AV247" s="53">
        <v>0.48</v>
      </c>
      <c r="AW247" s="53">
        <v>0.42399999999999999</v>
      </c>
      <c r="AX247" s="53">
        <v>0.36099999999999999</v>
      </c>
      <c r="AY247" s="53">
        <v>0.34499999999999997</v>
      </c>
      <c r="AZ247" s="53">
        <v>0.30299999999999999</v>
      </c>
      <c r="BA247" s="53">
        <v>0.32400000000000001</v>
      </c>
      <c r="BB247" s="53">
        <v>0.29199999999999998</v>
      </c>
      <c r="BC247" s="53">
        <v>0.27600000000000002</v>
      </c>
      <c r="BD247" s="53">
        <v>0.28599999999999998</v>
      </c>
      <c r="BE247" s="53">
        <v>0.27900000000000003</v>
      </c>
      <c r="BF247" s="53">
        <v>0.23200000000000001</v>
      </c>
      <c r="BG247" s="53">
        <v>0.29699999999999999</v>
      </c>
      <c r="BH247" s="53">
        <v>0.23200000000000001</v>
      </c>
      <c r="BI247" s="53">
        <v>0.25900000000000001</v>
      </c>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509</v>
      </c>
      <c r="B248" s="1"/>
      <c r="C248" s="1"/>
      <c r="D248" s="60"/>
      <c r="E248" s="76"/>
      <c r="F248" s="60"/>
      <c r="G248" s="60"/>
      <c r="H248" s="60"/>
      <c r="I248" s="60"/>
      <c r="J248" s="60"/>
      <c r="K248" s="64"/>
      <c r="L248" s="64"/>
      <c r="M248" s="60"/>
      <c r="N248" s="60"/>
      <c r="O248" s="60"/>
      <c r="P248" s="60"/>
      <c r="Q248" s="60"/>
      <c r="R248" s="60"/>
      <c r="S248" s="60"/>
      <c r="T248" s="60"/>
      <c r="U248" s="60"/>
      <c r="V248" s="60"/>
      <c r="W248" s="60"/>
      <c r="X248" s="60"/>
      <c r="Y248" s="76"/>
      <c r="Z248" s="60"/>
      <c r="AA248" s="60"/>
      <c r="AB248" s="60"/>
      <c r="AC248" s="60"/>
      <c r="AD248" s="60"/>
      <c r="AE248" s="60"/>
      <c r="AF248" s="80"/>
      <c r="AG248" s="56"/>
      <c r="AH248" s="4"/>
      <c r="AI248" s="56"/>
      <c r="AJ248" s="109"/>
      <c r="AK248" s="56"/>
      <c r="AL248" s="56"/>
      <c r="AM248" s="56"/>
      <c r="AN248" s="56"/>
      <c r="AO248" s="56"/>
      <c r="AP248" s="56"/>
      <c r="AQ248" s="56"/>
      <c r="AR248" s="109"/>
      <c r="AS248" s="56"/>
      <c r="AT248" s="56"/>
      <c r="AU248" s="3"/>
      <c r="AV248" s="25">
        <f>365*24*60*60*3</f>
        <v>94608000</v>
      </c>
      <c r="AW248" s="25">
        <f>365*24*60*60*4</f>
        <v>126144000</v>
      </c>
      <c r="AX248" s="25">
        <f>365*24*60*60*5</f>
        <v>157680000</v>
      </c>
      <c r="AY248" s="25">
        <f>365*24*60*60*6</f>
        <v>189216000</v>
      </c>
      <c r="AZ248" s="25">
        <f>365*24*60*60*7</f>
        <v>220752000</v>
      </c>
      <c r="BA248" s="25">
        <f>365*24*60*60*8</f>
        <v>252288000</v>
      </c>
      <c r="BB248" s="25">
        <f>365*24*60*60*9</f>
        <v>283824000</v>
      </c>
      <c r="BC248" s="25">
        <f>365*24*60*60*10</f>
        <v>315360000</v>
      </c>
      <c r="BD248" s="25">
        <f>365*24*60*60*11</f>
        <v>346896000</v>
      </c>
      <c r="BE248" s="25">
        <f>365*24*60*60*12</f>
        <v>378432000</v>
      </c>
      <c r="BF248" s="25">
        <f>365*24*60*60*13</f>
        <v>409968000</v>
      </c>
      <c r="BG248" s="25">
        <f>365*24*60*60*14</f>
        <v>441504000</v>
      </c>
      <c r="BH248" s="25">
        <f>365*24*60*60*15</f>
        <v>473040000</v>
      </c>
      <c r="BI248" s="25">
        <f>365*24*60*60*16</f>
        <v>504576000</v>
      </c>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509</v>
      </c>
      <c r="B249" s="1" t="s">
        <v>214</v>
      </c>
      <c r="C249" s="1" t="s">
        <v>215</v>
      </c>
      <c r="D249" s="60">
        <v>1998</v>
      </c>
      <c r="E249" s="76">
        <v>1</v>
      </c>
      <c r="F249" s="60">
        <v>371</v>
      </c>
      <c r="G249" s="60">
        <v>26.5</v>
      </c>
      <c r="H249" s="60" t="s">
        <v>50</v>
      </c>
      <c r="I249" s="60" t="s">
        <v>675</v>
      </c>
      <c r="J249" s="60" t="s">
        <v>617</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15</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60">
        <v>0</v>
      </c>
      <c r="N249" s="60">
        <v>1</v>
      </c>
      <c r="O249" s="60">
        <v>0</v>
      </c>
      <c r="P249" s="60"/>
      <c r="Q249" s="60" t="s">
        <v>174</v>
      </c>
      <c r="R249" s="60">
        <f>IF(Q249="Free Recall",1,IF(Q249="Cued Recall",2,IF(Q249="Recognition",3,IF(Q249="Multiple Choice",4,IF(Q249="Savings",5,IF(Q249="Stem Completion",6,IF(Q249="Fragment Completion",7,IF(Q249="anagram solution",8,IF(Q249="Matching",9,IF(Q249="Problem Solving",10,"99"))))))))))</f>
        <v>1</v>
      </c>
      <c r="S249" s="60" t="s">
        <v>49</v>
      </c>
      <c r="T249" s="59" t="s">
        <v>261</v>
      </c>
      <c r="U249" s="60">
        <f>IF(T249="within",1,0)</f>
        <v>0</v>
      </c>
      <c r="V249" s="59">
        <v>40</v>
      </c>
      <c r="W249" s="60">
        <f>F249*V249</f>
        <v>14840</v>
      </c>
      <c r="X249" s="60">
        <v>14</v>
      </c>
      <c r="Y249" s="76">
        <f>AV248</f>
        <v>94608000</v>
      </c>
      <c r="Z249" s="60" t="s">
        <v>217</v>
      </c>
      <c r="AA249" s="60">
        <f>16*365*24*60*60</f>
        <v>504576000</v>
      </c>
      <c r="AB249" s="60" t="str">
        <f>IF(AA249&lt;60,"1",IF(AA249&lt;=43200,"2",IF(AA249&lt;=777600,"3","4")))</f>
        <v>4</v>
      </c>
      <c r="AC249" s="56">
        <f>AVERAGE(AV248:DA248)</f>
        <v>299592000</v>
      </c>
      <c r="AD249" s="60" t="str">
        <f>IF(AC249&lt;60,"1",IF(AC249&lt;=43200,"2",IF(AC249&lt;=777600,"3","4")))</f>
        <v>4</v>
      </c>
      <c r="AE249" s="76">
        <f>AA249-Y249</f>
        <v>409968000</v>
      </c>
      <c r="AF249" s="80">
        <f>AV249</f>
        <v>0.31900000000000001</v>
      </c>
      <c r="AG249" s="56">
        <f>((AW249-AV249)+(AX249-AW249)+(AY249-AX249)+(AZ249-AY249)+(BA249-AZ249)+(BB249-BA249)+(BC249-BB249)+(BD249-BC249)+(BE249-BD249)+(BF249-BE249)+(BG249-BF249)+(BH249-BG249)+(BI249-BH249))/13</f>
        <v>-1.3615384615384619E-2</v>
      </c>
      <c r="AH249" s="4"/>
      <c r="AI249" s="56">
        <f>RSQ(AV249:BI249,AV248:BI248)</f>
        <v>0.45361040823416776</v>
      </c>
      <c r="AJ249" s="109">
        <f>SLOPE(AV249:BI249,AV248:BI248)</f>
        <v>-2.9737512614224948E-10</v>
      </c>
      <c r="AK249" s="56">
        <f>INTERCEPT(AV249:BI249,AV248:BI248)</f>
        <v>0.28487692307692308</v>
      </c>
      <c r="AL249" s="56">
        <f>INDEX(LINEST(LN(AV249:BI249),LN(AV248:BI248),TRUE,TRUE),3,1)</f>
        <v>0.4351337533124463</v>
      </c>
      <c r="AM249" s="56">
        <f>INDEX(LINEST(LN(AV249:BI249),LN(AV248:BI248)),1)</f>
        <v>-0.3977072828056179</v>
      </c>
      <c r="AN249" s="56">
        <f>EXP(INDEX(LINEST(LN(AV249:BI249),LN(AV248:BI248)),1,2))</f>
        <v>421.8644823131454</v>
      </c>
      <c r="AO249" s="82">
        <f>INDEX(LINEST((AV249:BI249),LN(AV248:BI248),TRUE,TRUE),3,1)</f>
        <v>0.52333542395223231</v>
      </c>
      <c r="AP249" s="82">
        <f>INDEX(LINEST((AV249:BI249),LN(AV248:BI248)),1)</f>
        <v>-8.1628557760380138E-2</v>
      </c>
      <c r="AQ249" s="83">
        <f>INDEX(LINEST(LN(AV249:BI249),SQRT(AV248:BI248),TRUE,TRUE),3,1)</f>
        <v>0.41623678717154683</v>
      </c>
      <c r="AR249" s="116">
        <f>INDEX(LINEST(LN(AV249:BI249),SQRT((AV248:BI248))),1)</f>
        <v>-4.991927488903844E-5</v>
      </c>
      <c r="AS249" s="84">
        <f>INDEX(LINEST(1/(AV249:BI249),1/(SQRT(AV248:BI248)),TRUE,TRUE),3,1)</f>
        <v>0.33884725111065567</v>
      </c>
      <c r="AT249" s="84">
        <f>INDEX(LINEST(1/(AV249:BI249),1/SQRT(AV248:BI248)),1)</f>
        <v>-60781.412039502509</v>
      </c>
      <c r="AU249" s="3"/>
      <c r="AV249" s="53">
        <v>0.31900000000000001</v>
      </c>
      <c r="AW249" s="53">
        <v>0.23499999999999999</v>
      </c>
      <c r="AX249" s="53">
        <v>0.22500000000000001</v>
      </c>
      <c r="AY249" s="53">
        <v>0.224</v>
      </c>
      <c r="AZ249" s="53">
        <v>0.25900000000000001</v>
      </c>
      <c r="BA249" s="53">
        <v>0.108</v>
      </c>
      <c r="BB249" s="53">
        <v>0.17199999999999999</v>
      </c>
      <c r="BC249" s="53">
        <v>0.18</v>
      </c>
      <c r="BD249" s="53">
        <v>0.217</v>
      </c>
      <c r="BE249" s="53">
        <v>0.14299999999999999</v>
      </c>
      <c r="BF249" s="53">
        <v>0.21099999999999999</v>
      </c>
      <c r="BG249" s="53">
        <v>0.193</v>
      </c>
      <c r="BH249" s="53">
        <v>0.113</v>
      </c>
      <c r="BI249" s="53">
        <v>0.14199999999999999</v>
      </c>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ht="12" customHeight="1" x14ac:dyDescent="0.2">
      <c r="A250" s="68">
        <v>43899</v>
      </c>
      <c r="B250" s="94"/>
      <c r="C250" s="94"/>
      <c r="D250" s="92"/>
      <c r="E250" s="105"/>
      <c r="F250" s="92"/>
      <c r="G250" s="92"/>
      <c r="H250" s="92"/>
      <c r="I250" s="92"/>
      <c r="J250" s="92"/>
      <c r="K250" s="107"/>
      <c r="L250" s="107"/>
      <c r="M250" s="92"/>
      <c r="N250" s="92"/>
      <c r="O250" s="92"/>
      <c r="P250" s="92"/>
      <c r="Q250" s="92"/>
      <c r="R250" s="69"/>
      <c r="S250" s="92"/>
      <c r="T250" s="92"/>
      <c r="U250" s="69"/>
      <c r="V250" s="92"/>
      <c r="W250" s="69"/>
      <c r="X250" s="92"/>
      <c r="Y250" s="87"/>
      <c r="Z250" s="92"/>
      <c r="AA250" s="92"/>
      <c r="AB250" s="69"/>
      <c r="AC250" s="72"/>
      <c r="AD250" s="69"/>
      <c r="AE250" s="69"/>
      <c r="AF250" s="88"/>
      <c r="AG250" s="72"/>
      <c r="AH250" s="4"/>
      <c r="AI250" s="72"/>
      <c r="AJ250" s="110"/>
      <c r="AK250" s="72"/>
      <c r="AL250" s="72"/>
      <c r="AM250" s="72"/>
      <c r="AN250" s="72"/>
      <c r="AO250" s="89"/>
      <c r="AP250" s="89"/>
      <c r="AQ250" s="90"/>
      <c r="AR250" s="117"/>
      <c r="AS250" s="91"/>
      <c r="AT250" s="91"/>
      <c r="AU250" s="3"/>
      <c r="AV250" s="98">
        <v>900</v>
      </c>
      <c r="AW250" s="98">
        <v>18000</v>
      </c>
      <c r="AX250" s="98">
        <v>181440</v>
      </c>
      <c r="AY250" s="11"/>
      <c r="AZ250" s="11"/>
      <c r="BA250" s="11"/>
      <c r="BB250" s="11"/>
      <c r="BC250" s="11"/>
      <c r="BD250" s="11"/>
      <c r="BE250" s="11"/>
      <c r="BF250" s="11"/>
      <c r="BG250" s="11"/>
      <c r="BH250" s="11"/>
      <c r="BI250" s="11"/>
      <c r="BJ250" s="11"/>
      <c r="BK250" s="11"/>
      <c r="BL250" s="11"/>
      <c r="BM250" s="11"/>
      <c r="BN250" s="11"/>
      <c r="BO250" s="11"/>
      <c r="BP250" s="11"/>
      <c r="BQ250" s="11"/>
      <c r="BR250" s="11"/>
      <c r="BS250" s="11"/>
      <c r="BT250" s="11"/>
      <c r="BU250" s="11"/>
      <c r="BV250" s="11"/>
      <c r="BW250" s="11"/>
      <c r="BX250" s="11"/>
      <c r="BY250" s="11"/>
      <c r="BZ250" s="11"/>
      <c r="CA250" s="11"/>
      <c r="CB250" s="11"/>
      <c r="CC250" s="11"/>
      <c r="CD250" s="11"/>
      <c r="CE250" s="11"/>
      <c r="CF250" s="11"/>
      <c r="CG250" s="11"/>
      <c r="CH250" s="11"/>
      <c r="CI250" s="11"/>
      <c r="CJ250" s="11"/>
      <c r="CK250" s="11"/>
      <c r="CL250" s="11"/>
      <c r="CM250" s="11"/>
      <c r="CN250" s="11"/>
      <c r="CO250" s="11"/>
      <c r="CP250" s="11"/>
      <c r="CQ250" s="11"/>
      <c r="CR250" s="15"/>
      <c r="CS250" s="15"/>
      <c r="CT250" s="15"/>
      <c r="CU250" s="15"/>
    </row>
    <row r="251" spans="1:99" ht="12" customHeight="1" x14ac:dyDescent="0.2">
      <c r="A251" s="68">
        <v>43899</v>
      </c>
      <c r="B251" s="94" t="s">
        <v>386</v>
      </c>
      <c r="C251" s="94" t="s">
        <v>387</v>
      </c>
      <c r="D251" s="92">
        <v>1976</v>
      </c>
      <c r="E251" s="105">
        <v>1</v>
      </c>
      <c r="F251" s="92">
        <v>59</v>
      </c>
      <c r="G251" s="92">
        <v>59</v>
      </c>
      <c r="H251" s="92" t="s">
        <v>50</v>
      </c>
      <c r="I251" s="92" t="s">
        <v>388</v>
      </c>
      <c r="J251" s="92" t="s">
        <v>320</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21</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4</v>
      </c>
      <c r="M251" s="92">
        <v>0</v>
      </c>
      <c r="N251" s="92">
        <v>1</v>
      </c>
      <c r="O251" s="92">
        <v>0</v>
      </c>
      <c r="P251" s="92"/>
      <c r="Q251" s="92" t="s">
        <v>174</v>
      </c>
      <c r="R251" s="69">
        <f>IF(Q251="Free Recall",1,IF(Q251="Cued Recall",2,IF(Q251="Recognition",3,IF(Q251="Multiple Choice",4,IF(Q251="Savings",5,IF(Q251="Stem Completion",6,IF(Q251="Fragment Completion",7,IF(Q251="anagram solution",8,IF(Q251="Matching",9,IF(Q251="Problem Solving",10,"99"))))))))))</f>
        <v>1</v>
      </c>
      <c r="S251" s="69" t="s">
        <v>49</v>
      </c>
      <c r="T251" s="92" t="s">
        <v>581</v>
      </c>
      <c r="U251" s="69">
        <f>IF(T251="within",1,0)</f>
        <v>1</v>
      </c>
      <c r="V251" s="92">
        <v>15</v>
      </c>
      <c r="W251" s="69">
        <f>F251*V251</f>
        <v>885</v>
      </c>
      <c r="X251" s="92">
        <v>3</v>
      </c>
      <c r="Y251" s="87">
        <f>AV250</f>
        <v>900</v>
      </c>
      <c r="Z251" s="92" t="s">
        <v>389</v>
      </c>
      <c r="AA251" s="92">
        <v>1814400</v>
      </c>
      <c r="AB251" s="69" t="str">
        <f>IF(AA251&lt;60,"1",IF(AA251&lt;=43200,"2",IF(AA251&lt;=777600,"3","4")))</f>
        <v>4</v>
      </c>
      <c r="AC251" s="72">
        <f>AVERAGE(AV250:DA250)</f>
        <v>66780</v>
      </c>
      <c r="AD251" s="69" t="str">
        <f>IF(AC251&lt;60,"1",IF(AC251&lt;=43200,"2",IF(AC251&lt;=777600,"3","4")))</f>
        <v>3</v>
      </c>
      <c r="AE251" s="87">
        <f>AA251-Y251</f>
        <v>1813500</v>
      </c>
      <c r="AF251" s="88">
        <f>AV251</f>
        <v>0.85</v>
      </c>
      <c r="AG251" s="72">
        <f>((AW251-AV251)+(AX251-AW251))/2</f>
        <v>-9.9999999999999978E-2</v>
      </c>
      <c r="AH251" s="4"/>
      <c r="AI251" s="72">
        <f>RSQ(AV251:AX251,AV250:AX250)</f>
        <v>0.89940214524202888</v>
      </c>
      <c r="AJ251" s="110">
        <f>SLOPE(AV251:AX251,AV250:AX250)</f>
        <v>-9.5787002758361246E-7</v>
      </c>
      <c r="AK251" s="72">
        <f>INTERCEPT(AV251:AX251,AV250:AX250)</f>
        <v>0.82063322710870035</v>
      </c>
      <c r="AL251" s="72">
        <f>INDEX(LINEST(LN(AV251:AX251),LN(AV250:AX250),TRUE,TRUE),3,1)</f>
        <v>0.95016046756314154</v>
      </c>
      <c r="AM251" s="72">
        <f>INDEX(LINEST(LN(AV251:AX251),LN(AV250:AX250)),1)</f>
        <v>-4.9707177621142622E-2</v>
      </c>
      <c r="AN251" s="72">
        <f>EXP(INDEX(LINEST(LN(AV251:AX251),LN(AV250:AX250)),1,2))</f>
        <v>1.2102120588113143</v>
      </c>
      <c r="AO251" s="89">
        <f>INDEX(LINEST((AV251:AX251),LN(AV250:AX250),TRUE,TRUE),3,1)</f>
        <v>0.96456409415027067</v>
      </c>
      <c r="AP251" s="89">
        <f>INDEX(LINEST((AV251:AX251),LN(AV250:AX250)),1)</f>
        <v>-3.7160158921915203E-2</v>
      </c>
      <c r="AQ251" s="90">
        <f>INDEX(LINEST(LN(AV251:AX251),SQRT(AV250:AX250),TRUE,TRUE),3,1)</f>
        <v>0.98653098298506448</v>
      </c>
      <c r="AR251" s="117">
        <f>INDEX(LINEST(LN(AV251:AX251),SQRT((AV250:AX250))),1)</f>
        <v>-6.5651952049921756E-4</v>
      </c>
      <c r="AS251" s="91">
        <f>INDEX(LINEST(1/(AV251:AX251),1/(SQRT(AV250:AX250)),TRUE,TRUE),3,1)</f>
        <v>0.72267457665884827</v>
      </c>
      <c r="AT251" s="91">
        <f>INDEX(LINEST(1/(AV251:AX251),1/SQRT(AV250:AX250)),1)</f>
        <v>-9.423035798361191</v>
      </c>
      <c r="AU251" s="3"/>
      <c r="AV251" s="97">
        <v>0.85</v>
      </c>
      <c r="AW251" s="97">
        <v>0.77</v>
      </c>
      <c r="AX251" s="97">
        <v>0.65</v>
      </c>
      <c r="AY251" s="11"/>
      <c r="AZ251" s="11"/>
      <c r="BA251" s="11"/>
      <c r="BB251" s="11"/>
      <c r="BC251" s="11"/>
      <c r="BD251" s="11"/>
      <c r="BE251" s="11"/>
      <c r="BF251" s="11"/>
      <c r="BG251" s="11"/>
      <c r="BH251" s="11"/>
      <c r="BI251" s="11"/>
      <c r="BJ251" s="11"/>
      <c r="BK251" s="11"/>
      <c r="BL251" s="11"/>
      <c r="BM251" s="11"/>
      <c r="BN251" s="11"/>
      <c r="BO251" s="11"/>
      <c r="BP251" s="11"/>
      <c r="BQ251" s="11"/>
      <c r="BR251" s="11"/>
      <c r="BS251" s="11"/>
      <c r="BT251" s="11"/>
      <c r="BU251" s="11"/>
      <c r="BV251" s="11"/>
      <c r="BW251" s="11"/>
      <c r="BX251" s="11"/>
      <c r="BY251" s="11"/>
      <c r="BZ251" s="11"/>
      <c r="CA251" s="11"/>
      <c r="CB251" s="11"/>
      <c r="CC251" s="11"/>
      <c r="CD251" s="11"/>
      <c r="CE251" s="11"/>
      <c r="CF251" s="11"/>
      <c r="CG251" s="11"/>
      <c r="CH251" s="11"/>
      <c r="CI251" s="11"/>
      <c r="CJ251" s="11"/>
      <c r="CK251" s="11"/>
      <c r="CL251" s="11"/>
      <c r="CM251" s="11"/>
      <c r="CN251" s="11"/>
      <c r="CO251" s="11"/>
      <c r="CP251" s="11"/>
      <c r="CQ251" s="11"/>
      <c r="CR251" s="15"/>
      <c r="CS251" s="15"/>
      <c r="CT251" s="15"/>
      <c r="CU251" s="15"/>
    </row>
    <row r="252" spans="1:99" ht="12" customHeight="1" x14ac:dyDescent="0.2">
      <c r="A252" s="68">
        <v>43899</v>
      </c>
      <c r="B252" s="94"/>
      <c r="C252" s="94"/>
      <c r="D252" s="92"/>
      <c r="E252" s="105"/>
      <c r="F252" s="92"/>
      <c r="G252" s="92"/>
      <c r="H252" s="92"/>
      <c r="I252" s="92"/>
      <c r="J252" s="92"/>
      <c r="K252" s="107"/>
      <c r="L252" s="107"/>
      <c r="M252" s="92"/>
      <c r="N252" s="92"/>
      <c r="O252" s="92"/>
      <c r="P252" s="92"/>
      <c r="Q252" s="92"/>
      <c r="R252" s="69"/>
      <c r="S252" s="92"/>
      <c r="T252" s="92"/>
      <c r="U252" s="69"/>
      <c r="V252" s="92"/>
      <c r="W252" s="69"/>
      <c r="X252" s="92"/>
      <c r="Y252" s="87"/>
      <c r="Z252" s="92"/>
      <c r="AA252" s="92"/>
      <c r="AB252" s="69"/>
      <c r="AC252" s="72"/>
      <c r="AD252" s="69"/>
      <c r="AE252" s="69"/>
      <c r="AF252" s="88"/>
      <c r="AG252" s="72"/>
      <c r="AH252" s="4"/>
      <c r="AI252" s="72"/>
      <c r="AJ252" s="110"/>
      <c r="AK252" s="72"/>
      <c r="AL252" s="72"/>
      <c r="AM252" s="72"/>
      <c r="AN252" s="72"/>
      <c r="AO252" s="89"/>
      <c r="AP252" s="89"/>
      <c r="AQ252" s="90"/>
      <c r="AR252" s="117"/>
      <c r="AS252" s="91"/>
      <c r="AT252" s="91"/>
      <c r="AU252" s="3"/>
      <c r="AV252" s="98">
        <v>900</v>
      </c>
      <c r="AW252" s="98">
        <v>18000</v>
      </c>
      <c r="AX252" s="98">
        <v>181440</v>
      </c>
      <c r="AY252" s="11"/>
      <c r="AZ252" s="11"/>
      <c r="BA252" s="11"/>
      <c r="BB252" s="11"/>
      <c r="BC252" s="11"/>
      <c r="BD252" s="11"/>
      <c r="BE252" s="11"/>
      <c r="BF252" s="11"/>
      <c r="BG252" s="11"/>
      <c r="BH252" s="11"/>
      <c r="BI252" s="11"/>
      <c r="BJ252" s="11"/>
      <c r="BK252" s="11"/>
      <c r="BL252" s="11"/>
      <c r="BM252" s="11"/>
      <c r="BN252" s="11"/>
      <c r="BO252" s="11"/>
      <c r="BP252" s="11"/>
      <c r="BQ252" s="11"/>
      <c r="BR252" s="11"/>
      <c r="BS252" s="11"/>
      <c r="BT252" s="11"/>
      <c r="BU252" s="11"/>
      <c r="BV252" s="11"/>
      <c r="BW252" s="11"/>
      <c r="BX252" s="11"/>
      <c r="BY252" s="11"/>
      <c r="BZ252" s="11"/>
      <c r="CA252" s="11"/>
      <c r="CB252" s="11"/>
      <c r="CC252" s="11"/>
      <c r="CD252" s="11"/>
      <c r="CE252" s="11"/>
      <c r="CF252" s="11"/>
      <c r="CG252" s="11"/>
      <c r="CH252" s="11"/>
      <c r="CI252" s="11"/>
      <c r="CJ252" s="11"/>
      <c r="CK252" s="11"/>
      <c r="CL252" s="11"/>
      <c r="CM252" s="11"/>
      <c r="CN252" s="11"/>
      <c r="CO252" s="11"/>
      <c r="CP252" s="11"/>
      <c r="CQ252" s="11"/>
      <c r="CR252" s="15"/>
      <c r="CS252" s="15"/>
      <c r="CT252" s="15"/>
      <c r="CU252" s="15"/>
    </row>
    <row r="253" spans="1:99" ht="12" customHeight="1" x14ac:dyDescent="0.2">
      <c r="A253" s="68">
        <v>43899</v>
      </c>
      <c r="B253" s="94" t="s">
        <v>386</v>
      </c>
      <c r="C253" s="94" t="s">
        <v>387</v>
      </c>
      <c r="D253" s="92">
        <v>1976</v>
      </c>
      <c r="E253" s="105">
        <v>1</v>
      </c>
      <c r="F253" s="92">
        <v>59</v>
      </c>
      <c r="G253" s="92">
        <v>59</v>
      </c>
      <c r="H253" s="92" t="s">
        <v>50</v>
      </c>
      <c r="I253" s="92" t="s">
        <v>390</v>
      </c>
      <c r="J253" s="92" t="s">
        <v>320</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21</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4</v>
      </c>
      <c r="M253" s="92">
        <v>0</v>
      </c>
      <c r="N253" s="92">
        <v>1</v>
      </c>
      <c r="O253" s="92">
        <v>0</v>
      </c>
      <c r="P253" s="92"/>
      <c r="Q253" s="92" t="s">
        <v>174</v>
      </c>
      <c r="R253" s="69">
        <f>IF(Q253="Free Recall",1,IF(Q253="Cued Recall",2,IF(Q253="Recognition",3,IF(Q253="Multiple Choice",4,IF(Q253="Savings",5,IF(Q253="Stem Completion",6,IF(Q253="Fragment Completion",7,IF(Q253="anagram solution",8,IF(Q253="Matching",9,IF(Q253="Problem Solving",10,"99"))))))))))</f>
        <v>1</v>
      </c>
      <c r="S253" s="69" t="s">
        <v>49</v>
      </c>
      <c r="T253" s="92" t="s">
        <v>581</v>
      </c>
      <c r="U253" s="69">
        <f>IF(T253="within",1,0)</f>
        <v>1</v>
      </c>
      <c r="V253" s="92">
        <v>15</v>
      </c>
      <c r="W253" s="69">
        <f>F253*V253</f>
        <v>885</v>
      </c>
      <c r="X253" s="92">
        <v>3</v>
      </c>
      <c r="Y253" s="87">
        <f>AV252</f>
        <v>900</v>
      </c>
      <c r="Z253" s="92" t="s">
        <v>389</v>
      </c>
      <c r="AA253" s="92">
        <v>1814400</v>
      </c>
      <c r="AB253" s="69" t="str">
        <f>IF(AA253&lt;60,"1",IF(AA253&lt;=43200,"2",IF(AA253&lt;=777600,"3","4")))</f>
        <v>4</v>
      </c>
      <c r="AC253" s="72">
        <f>AVERAGE(AV252:DA252)</f>
        <v>66780</v>
      </c>
      <c r="AD253" s="69" t="str">
        <f>IF(AC253&lt;60,"1",IF(AC253&lt;=43200,"2",IF(AC253&lt;=777600,"3","4")))</f>
        <v>3</v>
      </c>
      <c r="AE253" s="87">
        <f>AA253-Y253</f>
        <v>1813500</v>
      </c>
      <c r="AF253" s="88">
        <f>AV253</f>
        <v>0.8</v>
      </c>
      <c r="AG253" s="72">
        <f>((AW253-AV253)+(AX253-AW253))/2</f>
        <v>-0.10500000000000004</v>
      </c>
      <c r="AH253" s="4"/>
      <c r="AI253" s="72">
        <f>RSQ(AV253:AX253,AV252:AX252)</f>
        <v>0.50443306777335406</v>
      </c>
      <c r="AJ253" s="110">
        <f>SLOPE(AV253:AX253,AV252:AX252)</f>
        <v>-7.9460084581046969E-7</v>
      </c>
      <c r="AK253" s="72">
        <f>INTERCEPT(AV253:AX253,AV252:AX252)</f>
        <v>0.72639677781655654</v>
      </c>
      <c r="AL253" s="72">
        <f>INDEX(LINEST(LN(AV253:AX253),LN(AV252:AX252),TRUE,TRUE),3,1)</f>
        <v>0.94207562158453195</v>
      </c>
      <c r="AM253" s="72">
        <f>INDEX(LINEST(LN(AV253:AX253),LN(AV252:AX252)),1)</f>
        <v>-5.8463487871096113E-2</v>
      </c>
      <c r="AN253" s="72">
        <f>EXP(INDEX(LINEST(LN(AV253:AX253),LN(AV252:AX252)),1,2))</f>
        <v>1.1679025471326401</v>
      </c>
      <c r="AO253" s="89">
        <f>INDEX(LINEST((AV253:AX253),LN(AV252:AX252),TRUE,TRUE),3,1)</f>
        <v>0.92944690670705854</v>
      </c>
      <c r="AP253" s="89">
        <f>INDEX(LINEST((AV253:AX253),LN(AV252:AX252)),1)</f>
        <v>-4.0405634808057249E-2</v>
      </c>
      <c r="AQ253" s="90">
        <f>INDEX(LINEST(LN(AV253:AX253),SQRT(AV252:AX252),TRUE,TRUE),3,1)</f>
        <v>0.69551378369482963</v>
      </c>
      <c r="AR253" s="117">
        <f>INDEX(LINEST(LN(AV253:AX253),SQRT((AV252:AX252))),1)</f>
        <v>-6.5112798626657041E-4</v>
      </c>
      <c r="AS253" s="91">
        <f>INDEX(LINEST(1/(AV253:AX253),1/(SQRT(AV252:AX252)),TRUE,TRUE),3,1)</f>
        <v>0.99367067158478006</v>
      </c>
      <c r="AT253" s="91">
        <f>INDEX(LINEST(1/(AV253:AX253),1/SQRT(AV252:AX252)),1)</f>
        <v>-13.928451757558641</v>
      </c>
      <c r="AU253" s="3"/>
      <c r="AV253" s="97">
        <v>0.8</v>
      </c>
      <c r="AW253" s="97">
        <v>0.63</v>
      </c>
      <c r="AX253" s="97">
        <v>0.59</v>
      </c>
      <c r="AY253" s="11"/>
      <c r="AZ253" s="11"/>
      <c r="BA253" s="11"/>
      <c r="BB253" s="11"/>
      <c r="BC253" s="11"/>
      <c r="BD253" s="11"/>
      <c r="BE253" s="11"/>
      <c r="BF253" s="11"/>
      <c r="BG253" s="11"/>
      <c r="BH253" s="11"/>
      <c r="BI253" s="11"/>
      <c r="BJ253" s="11"/>
      <c r="BK253" s="11"/>
      <c r="BL253" s="11"/>
      <c r="BM253" s="11"/>
      <c r="BN253" s="11"/>
      <c r="BO253" s="11"/>
      <c r="BP253" s="11"/>
      <c r="BQ253" s="11"/>
      <c r="BR253" s="11"/>
      <c r="BS253" s="11"/>
      <c r="BT253" s="11"/>
      <c r="BU253" s="11"/>
      <c r="BV253" s="11"/>
      <c r="BW253" s="11"/>
      <c r="BX253" s="11"/>
      <c r="BY253" s="11"/>
      <c r="BZ253" s="11"/>
      <c r="CA253" s="11"/>
      <c r="CB253" s="11"/>
      <c r="CC253" s="11"/>
      <c r="CD253" s="11"/>
      <c r="CE253" s="11"/>
      <c r="CF253" s="11"/>
      <c r="CG253" s="11"/>
      <c r="CH253" s="11"/>
      <c r="CI253" s="11"/>
      <c r="CJ253" s="11"/>
      <c r="CK253" s="11"/>
      <c r="CL253" s="11"/>
      <c r="CM253" s="11"/>
      <c r="CN253" s="11"/>
      <c r="CO253" s="11"/>
      <c r="CP253" s="11"/>
      <c r="CQ253" s="11"/>
      <c r="CR253" s="15"/>
      <c r="CS253" s="15"/>
      <c r="CT253" s="15"/>
      <c r="CU253" s="15"/>
    </row>
    <row r="254" spans="1:99" ht="12" customHeight="1" x14ac:dyDescent="0.2">
      <c r="A254" s="68">
        <v>43899</v>
      </c>
      <c r="B254" s="94"/>
      <c r="C254" s="94"/>
      <c r="D254" s="92"/>
      <c r="E254" s="105"/>
      <c r="F254" s="92"/>
      <c r="G254" s="92"/>
      <c r="H254" s="92"/>
      <c r="I254" s="92"/>
      <c r="J254" s="92"/>
      <c r="K254" s="107"/>
      <c r="L254" s="107"/>
      <c r="M254" s="92"/>
      <c r="N254" s="92"/>
      <c r="O254" s="92"/>
      <c r="P254" s="92"/>
      <c r="Q254" s="92"/>
      <c r="R254" s="69"/>
      <c r="S254" s="92"/>
      <c r="T254" s="92"/>
      <c r="U254" s="69"/>
      <c r="V254" s="92"/>
      <c r="W254" s="69"/>
      <c r="X254" s="92"/>
      <c r="Y254" s="87"/>
      <c r="Z254" s="92"/>
      <c r="AA254" s="92"/>
      <c r="AB254" s="69"/>
      <c r="AC254" s="72"/>
      <c r="AD254" s="69"/>
      <c r="AE254" s="69"/>
      <c r="AF254" s="88"/>
      <c r="AG254" s="72"/>
      <c r="AH254" s="4"/>
      <c r="AI254" s="72"/>
      <c r="AJ254" s="110"/>
      <c r="AK254" s="72"/>
      <c r="AL254" s="72"/>
      <c r="AM254" s="72"/>
      <c r="AN254" s="72"/>
      <c r="AO254" s="89"/>
      <c r="AP254" s="89"/>
      <c r="AQ254" s="90"/>
      <c r="AR254" s="117"/>
      <c r="AS254" s="91"/>
      <c r="AT254" s="91"/>
      <c r="AU254" s="3"/>
      <c r="AV254" s="98">
        <v>900</v>
      </c>
      <c r="AW254" s="98">
        <v>18000</v>
      </c>
      <c r="AX254" s="98">
        <v>181440</v>
      </c>
      <c r="AY254" s="11"/>
      <c r="AZ254" s="11"/>
      <c r="BA254" s="11"/>
      <c r="BB254" s="11"/>
      <c r="BC254" s="11"/>
      <c r="BD254" s="11"/>
      <c r="BE254" s="11"/>
      <c r="BF254" s="11"/>
      <c r="BG254" s="11"/>
      <c r="BH254" s="11"/>
      <c r="BI254" s="11"/>
      <c r="BJ254" s="11"/>
      <c r="BK254" s="11"/>
      <c r="BL254" s="11"/>
      <c r="BM254" s="11"/>
      <c r="BN254" s="11"/>
      <c r="BO254" s="11"/>
      <c r="BP254" s="11"/>
      <c r="BQ254" s="11"/>
      <c r="BR254" s="11"/>
      <c r="BS254" s="11"/>
      <c r="BT254" s="11"/>
      <c r="BU254" s="11"/>
      <c r="BV254" s="11"/>
      <c r="BW254" s="11"/>
      <c r="BX254" s="11"/>
      <c r="BY254" s="11"/>
      <c r="BZ254" s="11"/>
      <c r="CA254" s="11"/>
      <c r="CB254" s="11"/>
      <c r="CC254" s="11"/>
      <c r="CD254" s="11"/>
      <c r="CE254" s="11"/>
      <c r="CF254" s="11"/>
      <c r="CG254" s="11"/>
      <c r="CH254" s="11"/>
      <c r="CI254" s="11"/>
      <c r="CJ254" s="11"/>
      <c r="CK254" s="11"/>
      <c r="CL254" s="11"/>
      <c r="CM254" s="11"/>
      <c r="CN254" s="11"/>
      <c r="CO254" s="11"/>
      <c r="CP254" s="11"/>
      <c r="CQ254" s="11"/>
      <c r="CR254" s="15"/>
      <c r="CS254" s="15"/>
      <c r="CT254" s="15"/>
      <c r="CU254" s="15"/>
    </row>
    <row r="255" spans="1:99" ht="12" customHeight="1" x14ac:dyDescent="0.2">
      <c r="A255" s="68">
        <v>43899</v>
      </c>
      <c r="B255" s="94" t="s">
        <v>386</v>
      </c>
      <c r="C255" s="94" t="s">
        <v>387</v>
      </c>
      <c r="D255" s="92">
        <v>1976</v>
      </c>
      <c r="E255" s="105">
        <v>1</v>
      </c>
      <c r="F255" s="92">
        <v>59</v>
      </c>
      <c r="G255" s="92">
        <v>59</v>
      </c>
      <c r="H255" s="92" t="s">
        <v>50</v>
      </c>
      <c r="I255" s="92" t="s">
        <v>391</v>
      </c>
      <c r="J255" s="92" t="s">
        <v>320</v>
      </c>
      <c r="K255" s="69">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21</v>
      </c>
      <c r="L255" s="69">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4</v>
      </c>
      <c r="M255" s="92">
        <v>0</v>
      </c>
      <c r="N255" s="92">
        <v>1</v>
      </c>
      <c r="O255" s="92">
        <v>0</v>
      </c>
      <c r="P255" s="92"/>
      <c r="Q255" s="92" t="s">
        <v>174</v>
      </c>
      <c r="R255" s="69">
        <f>IF(Q255="Free Recall",1,IF(Q255="Cued Recall",2,IF(Q255="Recognition",3,IF(Q255="Multiple Choice",4,IF(Q255="Savings",5,IF(Q255="Stem Completion",6,IF(Q255="Fragment Completion",7,IF(Q255="anagram solution",8,IF(Q255="Matching",9,IF(Q255="Problem Solving",10,"99"))))))))))</f>
        <v>1</v>
      </c>
      <c r="S255" s="69" t="s">
        <v>49</v>
      </c>
      <c r="T255" s="92" t="s">
        <v>581</v>
      </c>
      <c r="U255" s="69">
        <f>IF(T255="within",1,0)</f>
        <v>1</v>
      </c>
      <c r="V255" s="92">
        <v>15</v>
      </c>
      <c r="W255" s="69">
        <f>F255*V255</f>
        <v>885</v>
      </c>
      <c r="X255" s="92">
        <v>3</v>
      </c>
      <c r="Y255" s="87">
        <f>AV254</f>
        <v>900</v>
      </c>
      <c r="Z255" s="92" t="s">
        <v>389</v>
      </c>
      <c r="AA255" s="92">
        <v>1814400</v>
      </c>
      <c r="AB255" s="69" t="str">
        <f>IF(AA255&lt;60,"1",IF(AA255&lt;=43200,"2",IF(AA255&lt;=777600,"3","4")))</f>
        <v>4</v>
      </c>
      <c r="AC255" s="72">
        <f>AVERAGE(AV254:DA254)</f>
        <v>66780</v>
      </c>
      <c r="AD255" s="69" t="str">
        <f>IF(AC255&lt;60,"1",IF(AC255&lt;=43200,"2",IF(AC255&lt;=777600,"3","4")))</f>
        <v>3</v>
      </c>
      <c r="AE255" s="87">
        <f>AA255-Y255</f>
        <v>1813500</v>
      </c>
      <c r="AF255" s="88">
        <f>AV255</f>
        <v>0.43</v>
      </c>
      <c r="AG255" s="72">
        <f>((AW255-AV255)+(AX255-AW255))/2</f>
        <v>-0.14499999999999999</v>
      </c>
      <c r="AH255" s="4"/>
      <c r="AI255" s="72">
        <f>RSQ(AV255:AX255,AV254:AX254)</f>
        <v>0.4517708653332953</v>
      </c>
      <c r="AJ255" s="110">
        <f>SLOPE(AV255:AX255,AV254:AX254)</f>
        <v>-1.0598906150844777E-6</v>
      </c>
      <c r="AK255" s="72">
        <f>INTERCEPT(AV255:AX255,AV254:AX254)</f>
        <v>0.32077949527534144</v>
      </c>
      <c r="AL255" s="72">
        <f>INDEX(LINEST(LN(AV255:AX255),LN(AV254:AX254),TRUE,TRUE),3,1)</f>
        <v>0.94616837554052724</v>
      </c>
      <c r="AM255" s="72">
        <f>INDEX(LINEST(LN(AV255:AX255),LN(AV254:AX254)),1)</f>
        <v>-0.21530283029307667</v>
      </c>
      <c r="AN255" s="72">
        <f>EXP(INDEX(LINEST(LN(AV255:AX255),LN(AV254:AX254)),1,2))</f>
        <v>1.7368915283104613</v>
      </c>
      <c r="AO255" s="89">
        <f>INDEX(LINEST((AV255:AX255),LN(AV254:AX254),TRUE,TRUE),3,1)</f>
        <v>0.90010075522342836</v>
      </c>
      <c r="AP255" s="89">
        <f>INDEX(LINEST((AV255:AX255),LN(AV254:AX254)),1)</f>
        <v>-5.6044099087546824E-2</v>
      </c>
      <c r="AQ255" s="90">
        <f>INDEX(LINEST(LN(AV255:AX255),SQRT(AV254:AX254),TRUE,TRUE),3,1)</f>
        <v>0.70368370248567602</v>
      </c>
      <c r="AR255" s="117">
        <f>INDEX(LINEST(LN(AV255:AX255),SQRT((AV254:AX254))),1)</f>
        <v>-2.406721979770743E-3</v>
      </c>
      <c r="AS255" s="91">
        <f>INDEX(LINEST(1/(AV255:AX255),1/(SQRT(AV254:AX254)),TRUE,TRUE),3,1)</f>
        <v>0.96971142669757682</v>
      </c>
      <c r="AT255" s="91">
        <f>INDEX(LINEST(1/(AV255:AX255),1/SQRT(AV254:AX254)),1)</f>
        <v>-145.51335982913466</v>
      </c>
      <c r="AU255" s="3"/>
      <c r="AV255" s="97">
        <v>0.43</v>
      </c>
      <c r="AW255" s="97">
        <v>0.18</v>
      </c>
      <c r="AX255" s="97">
        <v>0.14000000000000001</v>
      </c>
      <c r="AY255" s="11"/>
      <c r="AZ255" s="11"/>
      <c r="BA255" s="11"/>
      <c r="BB255" s="11"/>
      <c r="BC255" s="11"/>
      <c r="BD255" s="11"/>
      <c r="BE255" s="11"/>
      <c r="BF255" s="11"/>
      <c r="BG255" s="11"/>
      <c r="BH255" s="11"/>
      <c r="BI255" s="11"/>
      <c r="BJ255" s="11"/>
      <c r="BK255" s="11"/>
      <c r="BL255" s="11"/>
      <c r="BM255" s="11"/>
      <c r="BN255" s="11"/>
      <c r="BO255" s="11"/>
      <c r="BP255" s="11"/>
      <c r="BQ255" s="11"/>
      <c r="BR255" s="11"/>
      <c r="BS255" s="11"/>
      <c r="BT255" s="11"/>
      <c r="BU255" s="11"/>
      <c r="BV255" s="11"/>
      <c r="BW255" s="11"/>
      <c r="BX255" s="11"/>
      <c r="BY255" s="11"/>
      <c r="BZ255" s="11"/>
      <c r="CA255" s="11"/>
      <c r="CB255" s="11"/>
      <c r="CC255" s="11"/>
      <c r="CD255" s="11"/>
      <c r="CE255" s="11"/>
      <c r="CF255" s="11"/>
      <c r="CG255" s="11"/>
      <c r="CH255" s="11"/>
      <c r="CI255" s="11"/>
      <c r="CJ255" s="11"/>
      <c r="CK255" s="11"/>
      <c r="CL255" s="11"/>
      <c r="CM255" s="11"/>
      <c r="CN255" s="11"/>
      <c r="CO255" s="11"/>
      <c r="CP255" s="11"/>
      <c r="CQ255" s="11"/>
      <c r="CR255" s="15"/>
      <c r="CS255" s="15"/>
      <c r="CT255" s="15"/>
      <c r="CU255" s="15"/>
    </row>
    <row r="256" spans="1:99" ht="12" customHeight="1" x14ac:dyDescent="0.2">
      <c r="A256" s="68">
        <v>43899</v>
      </c>
      <c r="B256" s="94"/>
      <c r="C256" s="94"/>
      <c r="D256" s="92"/>
      <c r="E256" s="105"/>
      <c r="F256" s="92"/>
      <c r="G256" s="92"/>
      <c r="H256" s="92"/>
      <c r="I256" s="92"/>
      <c r="J256" s="92"/>
      <c r="K256" s="107"/>
      <c r="L256" s="107"/>
      <c r="M256" s="92"/>
      <c r="N256" s="92"/>
      <c r="O256" s="92"/>
      <c r="P256" s="92"/>
      <c r="Q256" s="92"/>
      <c r="R256" s="69"/>
      <c r="S256" s="92"/>
      <c r="T256" s="92"/>
      <c r="U256" s="69"/>
      <c r="V256" s="92"/>
      <c r="W256" s="69"/>
      <c r="X256" s="92"/>
      <c r="Y256" s="87"/>
      <c r="Z256" s="92"/>
      <c r="AA256" s="92"/>
      <c r="AB256" s="69"/>
      <c r="AC256" s="72"/>
      <c r="AD256" s="69"/>
      <c r="AE256" s="69"/>
      <c r="AF256" s="88"/>
      <c r="AG256" s="72"/>
      <c r="AH256" s="4"/>
      <c r="AI256" s="72"/>
      <c r="AJ256" s="110"/>
      <c r="AK256" s="72"/>
      <c r="AL256" s="72"/>
      <c r="AM256" s="72"/>
      <c r="AN256" s="72"/>
      <c r="AO256" s="89"/>
      <c r="AP256" s="89"/>
      <c r="AQ256" s="90"/>
      <c r="AR256" s="117"/>
      <c r="AS256" s="91"/>
      <c r="AT256" s="91"/>
      <c r="AU256" s="3"/>
      <c r="AV256" s="98">
        <v>900</v>
      </c>
      <c r="AW256" s="98">
        <v>18000</v>
      </c>
      <c r="AX256" s="98">
        <v>181440</v>
      </c>
      <c r="AY256" s="11"/>
      <c r="AZ256" s="11"/>
      <c r="BA256" s="11"/>
      <c r="BB256" s="11"/>
      <c r="BC256" s="11"/>
      <c r="BD256" s="11"/>
      <c r="BE256" s="11"/>
      <c r="BF256" s="11"/>
      <c r="BG256" s="11"/>
      <c r="BH256" s="11"/>
      <c r="BI256" s="11"/>
      <c r="BJ256" s="11"/>
      <c r="BK256" s="11"/>
      <c r="BL256" s="11"/>
      <c r="BM256" s="11"/>
      <c r="BN256" s="11"/>
      <c r="BO256" s="11"/>
      <c r="BP256" s="11"/>
      <c r="BQ256" s="11"/>
      <c r="BR256" s="11"/>
      <c r="BS256" s="11"/>
      <c r="BT256" s="11"/>
      <c r="BU256" s="11"/>
      <c r="BV256" s="11"/>
      <c r="BW256" s="11"/>
      <c r="BX256" s="11"/>
      <c r="BY256" s="11"/>
      <c r="BZ256" s="11"/>
      <c r="CA256" s="11"/>
      <c r="CB256" s="11"/>
      <c r="CC256" s="11"/>
      <c r="CD256" s="11"/>
      <c r="CE256" s="11"/>
      <c r="CF256" s="11"/>
      <c r="CG256" s="11"/>
      <c r="CH256" s="11"/>
      <c r="CI256" s="11"/>
      <c r="CJ256" s="11"/>
      <c r="CK256" s="11"/>
      <c r="CL256" s="11"/>
      <c r="CM256" s="11"/>
      <c r="CN256" s="11"/>
      <c r="CO256" s="11"/>
      <c r="CP256" s="11"/>
      <c r="CQ256" s="11"/>
      <c r="CR256" s="15"/>
      <c r="CS256" s="15"/>
      <c r="CT256" s="15"/>
      <c r="CU256" s="15"/>
    </row>
    <row r="257" spans="1:99" ht="12" customHeight="1" x14ac:dyDescent="0.2">
      <c r="A257" s="68">
        <v>43899</v>
      </c>
      <c r="B257" s="94" t="s">
        <v>386</v>
      </c>
      <c r="C257" s="94" t="s">
        <v>387</v>
      </c>
      <c r="D257" s="92">
        <v>1976</v>
      </c>
      <c r="E257" s="105">
        <v>1</v>
      </c>
      <c r="F257" s="92">
        <v>59</v>
      </c>
      <c r="G257" s="92">
        <v>59</v>
      </c>
      <c r="H257" s="92" t="s">
        <v>50</v>
      </c>
      <c r="I257" s="92" t="s">
        <v>392</v>
      </c>
      <c r="J257" s="92" t="s">
        <v>320</v>
      </c>
      <c r="K257" s="69">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21</v>
      </c>
      <c r="L257" s="69">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4</v>
      </c>
      <c r="M257" s="92">
        <v>0</v>
      </c>
      <c r="N257" s="92">
        <v>1</v>
      </c>
      <c r="O257" s="92">
        <v>0</v>
      </c>
      <c r="P257" s="92"/>
      <c r="Q257" s="92" t="s">
        <v>174</v>
      </c>
      <c r="R257" s="69">
        <f>IF(Q257="Free Recall",1,IF(Q257="Cued Recall",2,IF(Q257="Recognition",3,IF(Q257="Multiple Choice",4,IF(Q257="Savings",5,IF(Q257="Stem Completion",6,IF(Q257="Fragment Completion",7,IF(Q257="anagram solution",8,IF(Q257="Matching",9,IF(Q257="Problem Solving",10,"99"))))))))))</f>
        <v>1</v>
      </c>
      <c r="S257" s="69" t="s">
        <v>49</v>
      </c>
      <c r="T257" s="92" t="s">
        <v>581</v>
      </c>
      <c r="U257" s="69">
        <f>IF(T257="within",1,0)</f>
        <v>1</v>
      </c>
      <c r="V257" s="92">
        <v>15</v>
      </c>
      <c r="W257" s="69">
        <f>F257*V257</f>
        <v>885</v>
      </c>
      <c r="X257" s="92">
        <v>3</v>
      </c>
      <c r="Y257" s="87">
        <f>AV256</f>
        <v>900</v>
      </c>
      <c r="Z257" s="92" t="s">
        <v>389</v>
      </c>
      <c r="AA257" s="92">
        <v>1814400</v>
      </c>
      <c r="AB257" s="69" t="str">
        <f>IF(AA257&lt;60,"1",IF(AA257&lt;=43200,"2",IF(AA257&lt;=777600,"3","4")))</f>
        <v>4</v>
      </c>
      <c r="AC257" s="72">
        <f>AVERAGE(AV256:DA256)</f>
        <v>66780</v>
      </c>
      <c r="AD257" s="69" t="str">
        <f>IF(AC257&lt;60,"1",IF(AC257&lt;=43200,"2",IF(AC257&lt;=777600,"3","4")))</f>
        <v>3</v>
      </c>
      <c r="AE257" s="87">
        <f>AA257-Y257</f>
        <v>1813500</v>
      </c>
      <c r="AF257" s="88">
        <f>AV257</f>
        <v>0.22</v>
      </c>
      <c r="AG257" s="72">
        <f>((AW257-AV257)+(AX257-AW257))/2</f>
        <v>-9.5000000000000001E-2</v>
      </c>
      <c r="AH257" s="4"/>
      <c r="AI257" s="72">
        <f>RSQ(AV257:AX257,AV256:AX256)</f>
        <v>0.37230149195825563</v>
      </c>
      <c r="AJ257" s="110">
        <f>SLOPE(AV257:AX257,AV256:AX256)</f>
        <v>-6.546170023923194E-7</v>
      </c>
      <c r="AK257" s="72">
        <f>INTERCEPT(AV257:AX257,AV256:AX256)</f>
        <v>0.14038199008642577</v>
      </c>
      <c r="AL257" s="72">
        <f>INDEX(LINEST(LN(AV257:AX257),LN(AV256:AX256),TRUE,TRUE),3,1)</f>
        <v>0.903884269420554</v>
      </c>
      <c r="AM257" s="72">
        <f>INDEX(LINEST(LN(AV257:AX257),LN(AV256:AX256)),1)</f>
        <v>-0.38484057447004455</v>
      </c>
      <c r="AN257" s="72">
        <f>EXP(INDEX(LINEST(LN(AV257:AX257),LN(AV256:AX256)),1,2))</f>
        <v>2.5505307070774919</v>
      </c>
      <c r="AO257" s="89">
        <f>INDEX(LINEST((AV257:AX257),LN(AV256:AX256),TRUE,TRUE),3,1)</f>
        <v>0.84662228080443125</v>
      </c>
      <c r="AP257" s="89">
        <f>INDEX(LINEST((AV257:AX257),LN(AV256:AX256)),1)</f>
        <v>-3.6980019182387018E-2</v>
      </c>
      <c r="AQ257" s="90">
        <f>INDEX(LINEST(LN(AV257:AX257),SQRT(AV256:AX256),TRUE,TRUE),3,1)</f>
        <v>0.62729827819263817</v>
      </c>
      <c r="AR257" s="117">
        <f>INDEX(LINEST(LN(AV257:AX257),SQRT((AV256:AX256))),1)</f>
        <v>-4.1555942904803276E-3</v>
      </c>
      <c r="AS257" s="91">
        <f>INDEX(LINEST(1/(AV257:AX257),1/(SQRT(AV256:AX256)),TRUE,TRUE),3,1)</f>
        <v>0.98297684073972758</v>
      </c>
      <c r="AT257" s="91">
        <f>INDEX(LINEST(1/(AV257:AX257),1/SQRT(AV256:AX256)),1)</f>
        <v>-884.03894523574468</v>
      </c>
      <c r="AU257" s="3"/>
      <c r="AV257" s="97">
        <v>0.22</v>
      </c>
      <c r="AW257" s="97">
        <v>0.04</v>
      </c>
      <c r="AX257" s="97">
        <v>0.03</v>
      </c>
      <c r="AY257" s="11"/>
      <c r="AZ257" s="11"/>
      <c r="BA257" s="11"/>
      <c r="BB257" s="11"/>
      <c r="BC257" s="11"/>
      <c r="BD257" s="11"/>
      <c r="BE257" s="11"/>
      <c r="BF257" s="11"/>
      <c r="BG257" s="11"/>
      <c r="BH257" s="11"/>
      <c r="BI257" s="11"/>
      <c r="BJ257" s="11"/>
      <c r="BK257" s="11"/>
      <c r="BL257" s="11"/>
      <c r="BM257" s="11"/>
      <c r="BN257" s="11"/>
      <c r="BO257" s="11"/>
      <c r="BP257" s="11"/>
      <c r="BQ257" s="11"/>
      <c r="BR257" s="11"/>
      <c r="BS257" s="11"/>
      <c r="BT257" s="11"/>
      <c r="BU257" s="11"/>
      <c r="BV257" s="11"/>
      <c r="BW257" s="11"/>
      <c r="BX257" s="11"/>
      <c r="BY257" s="11"/>
      <c r="BZ257" s="11"/>
      <c r="CA257" s="11"/>
      <c r="CB257" s="11"/>
      <c r="CC257" s="11"/>
      <c r="CD257" s="11"/>
      <c r="CE257" s="11"/>
      <c r="CF257" s="11"/>
      <c r="CG257" s="11"/>
      <c r="CH257" s="11"/>
      <c r="CI257" s="11"/>
      <c r="CJ257" s="11"/>
      <c r="CK257" s="11"/>
      <c r="CL257" s="11"/>
      <c r="CM257" s="11"/>
      <c r="CN257" s="11"/>
      <c r="CO257" s="11"/>
      <c r="CP257" s="11"/>
      <c r="CQ257" s="11"/>
      <c r="CR257" s="15"/>
      <c r="CS257" s="15"/>
      <c r="CT257" s="15"/>
      <c r="CU257" s="15"/>
    </row>
    <row r="258" spans="1:99" s="13" customFormat="1" ht="12" customHeight="1" x14ac:dyDescent="0.2">
      <c r="A258" s="65">
        <v>43903</v>
      </c>
      <c r="D258" s="61"/>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82"/>
      <c r="AP258" s="82"/>
      <c r="AQ258" s="83"/>
      <c r="AR258" s="116"/>
      <c r="AS258" s="84"/>
      <c r="AT258" s="84"/>
      <c r="AU258" s="3"/>
      <c r="AV258" s="25">
        <v>60</v>
      </c>
      <c r="AW258" s="25">
        <v>86400</v>
      </c>
      <c r="AX258" s="25">
        <v>259200</v>
      </c>
      <c r="AY258" s="25">
        <v>604800</v>
      </c>
      <c r="AZ258" s="25">
        <v>864000</v>
      </c>
      <c r="BA258" s="25">
        <v>1209600</v>
      </c>
      <c r="BB258" s="43" t="s">
        <v>512</v>
      </c>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903</v>
      </c>
      <c r="B259" s="1" t="s">
        <v>473</v>
      </c>
      <c r="C259" s="1" t="s">
        <v>474</v>
      </c>
      <c r="D259" s="60">
        <v>2020</v>
      </c>
      <c r="E259" s="76">
        <v>1</v>
      </c>
      <c r="F259" s="60">
        <v>144</v>
      </c>
      <c r="G259" s="60">
        <v>24</v>
      </c>
      <c r="H259" s="60"/>
      <c r="I259" s="60" t="s">
        <v>649</v>
      </c>
      <c r="J259" s="60" t="s">
        <v>475</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32</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5</v>
      </c>
      <c r="M259" s="60">
        <v>0</v>
      </c>
      <c r="N259" s="60">
        <v>2</v>
      </c>
      <c r="O259" s="60">
        <v>0</v>
      </c>
      <c r="P259" s="60"/>
      <c r="Q259" s="60" t="s">
        <v>34</v>
      </c>
      <c r="R259" s="60">
        <f>IF(Q259="Free Recall",1,IF(Q259="Cued Recall",2,IF(Q259="Recognition",3,IF(Q259="Multiple Choice",4,IF(Q259="Savings",5,IF(Q259="Stem Completion",6,IF(Q259="Fragment Completion",7,IF(Q259="anagram solution",8,IF(Q259="Matching",9,IF(Q259="Problem Solving",10,"99"))))))))))</f>
        <v>3</v>
      </c>
      <c r="S259" s="60" t="s">
        <v>15</v>
      </c>
      <c r="T259" s="60" t="s">
        <v>261</v>
      </c>
      <c r="U259" s="60">
        <f>IF(T259="within",1,0)</f>
        <v>0</v>
      </c>
      <c r="V259" s="60">
        <v>18</v>
      </c>
      <c r="W259" s="60">
        <f>F259*V259</f>
        <v>2592</v>
      </c>
      <c r="X259" s="60">
        <v>6</v>
      </c>
      <c r="Y259" s="76">
        <f>AV258</f>
        <v>60</v>
      </c>
      <c r="Z259" s="60" t="s">
        <v>476</v>
      </c>
      <c r="AA259" s="60">
        <v>1209600</v>
      </c>
      <c r="AB259" s="60" t="str">
        <f>IF(AA259&lt;60,"1",IF(AA259&lt;=43200,"2",IF(AA259&lt;=777600,"3","4")))</f>
        <v>4</v>
      </c>
      <c r="AC259" s="56">
        <f>AVERAGE(AV258:DA258)</f>
        <v>504010</v>
      </c>
      <c r="AD259" s="60" t="str">
        <f>IF(AC259&lt;60,"1",IF(AC259&lt;=43200,"2",IF(AC259&lt;=777600,"3","4")))</f>
        <v>3</v>
      </c>
      <c r="AE259" s="76">
        <f>AA259-Y259</f>
        <v>1209540</v>
      </c>
      <c r="AF259" s="80">
        <f>AV259</f>
        <v>0.7997685185185186</v>
      </c>
      <c r="AG259" s="56">
        <f>((AW259-AV259)+(AX259-AW259)+(AY259-AX259)+(AZ259-AY259)+(BA259-AZ259))/5</f>
        <v>-4.4444444444444488E-2</v>
      </c>
      <c r="AH259" s="4"/>
      <c r="AI259" s="56">
        <f>RSQ(AV259:BA259,AV258:BA258)</f>
        <v>0.59939760618864746</v>
      </c>
      <c r="AJ259" s="109">
        <f>SLOPE(AV259:BA259,AV258:BA258)</f>
        <v>-1.4454180495721897E-7</v>
      </c>
      <c r="AK259" s="56">
        <f>INTERCEPT(AV259:BA259,AV258:BA258)</f>
        <v>0.71000329289426567</v>
      </c>
      <c r="AL259" s="56">
        <f>INDEX(LINEST(LN(AV259:BA259),LN(AV258:BA258),TRUE,TRUE),3,1)</f>
        <v>0.91942521885389472</v>
      </c>
      <c r="AM259" s="56">
        <f>INDEX(LINEST(LN(AV259:BA259),LN(AV258:BA258)),1)</f>
        <v>-3.3609155370252476E-2</v>
      </c>
      <c r="AN259" s="56">
        <f>EXP(INDEX(LINEST(LN(AV259:BA259),LN(AV258:BA258)),1,2))</f>
        <v>0.93036843305304107</v>
      </c>
      <c r="AO259" s="82">
        <f>INDEX(LINEST((AV259:BA259),LN(AV258:BA258),TRUE,TRUE),3,1)</f>
        <v>0.9433009479165444</v>
      </c>
      <c r="AP259" s="82">
        <f>INDEX(LINEST((AV259:BA259),LN(AV258:BA258)),1)</f>
        <v>-2.2986231716034235E-2</v>
      </c>
      <c r="AQ259" s="83">
        <f>INDEX(LINEST(LN(AV259:BA259),SQRT(AV258:BA258),TRUE,TRUE),3,1)</f>
        <v>0.84440289865513285</v>
      </c>
      <c r="AR259" s="116">
        <f>INDEX(LINEST(LN(AV259:BA259),SQRT((AV258:BA258))),1)</f>
        <v>-2.9369942631143144E-4</v>
      </c>
      <c r="AS259" s="84">
        <f>INDEX(LINEST(1/(AV259:BA259),1/(SQRT(AV258:BA258)),TRUE,TRUE),3,1)</f>
        <v>0.73852144434427336</v>
      </c>
      <c r="AT259" s="84">
        <f>INDEX(LINEST(1/(AV259:BA259),1/SQRT(AV258:BA258)),1)</f>
        <v>-3.2506690190414016</v>
      </c>
      <c r="AU259" s="3"/>
      <c r="AV259" s="53">
        <v>0.7997685185185186</v>
      </c>
      <c r="AW259" s="53">
        <v>0.67129629629629628</v>
      </c>
      <c r="AX259" s="53">
        <v>0.60763888888888895</v>
      </c>
      <c r="AY259" s="53">
        <v>0.60995370370370372</v>
      </c>
      <c r="AZ259" s="53">
        <v>0.55671296296296313</v>
      </c>
      <c r="BA259" s="53">
        <v>0.57754629629629617</v>
      </c>
      <c r="BB259" s="4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903</v>
      </c>
      <c r="D260" s="61"/>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56"/>
      <c r="AD260" s="60"/>
      <c r="AE260" s="60"/>
      <c r="AF260" s="80"/>
      <c r="AG260" s="56"/>
      <c r="AH260" s="4"/>
      <c r="AI260" s="56"/>
      <c r="AJ260" s="109"/>
      <c r="AK260" s="56"/>
      <c r="AL260" s="56"/>
      <c r="AM260" s="56"/>
      <c r="AN260" s="56"/>
      <c r="AO260" s="82"/>
      <c r="AP260" s="82"/>
      <c r="AQ260" s="83"/>
      <c r="AR260" s="116"/>
      <c r="AS260" s="84"/>
      <c r="AT260" s="84"/>
      <c r="AU260" s="3"/>
      <c r="AV260" s="25">
        <v>60</v>
      </c>
      <c r="AW260" s="25">
        <v>86400</v>
      </c>
      <c r="AX260" s="25">
        <v>259200</v>
      </c>
      <c r="AY260" s="25">
        <v>604800</v>
      </c>
      <c r="AZ260" s="25">
        <v>864000</v>
      </c>
      <c r="BA260" s="25">
        <v>1209600</v>
      </c>
      <c r="BB260" s="4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5">
        <v>43903</v>
      </c>
      <c r="B261" s="1" t="s">
        <v>473</v>
      </c>
      <c r="C261" s="1" t="s">
        <v>474</v>
      </c>
      <c r="D261" s="60">
        <v>2020</v>
      </c>
      <c r="E261" s="76">
        <v>1</v>
      </c>
      <c r="F261" s="60">
        <v>144</v>
      </c>
      <c r="G261" s="60">
        <v>24</v>
      </c>
      <c r="H261" s="60"/>
      <c r="I261" s="60" t="s">
        <v>682</v>
      </c>
      <c r="J261" s="60" t="s">
        <v>475</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32</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5</v>
      </c>
      <c r="M261" s="60">
        <v>1</v>
      </c>
      <c r="N261" s="60">
        <v>4</v>
      </c>
      <c r="O261" s="60">
        <v>0</v>
      </c>
      <c r="P261" s="60"/>
      <c r="Q261" s="60" t="s">
        <v>34</v>
      </c>
      <c r="R261" s="60">
        <f>IF(Q261="Free Recall",1,IF(Q261="Cued Recall",2,IF(Q261="Recognition",3,IF(Q261="Multiple Choice",4,IF(Q261="Savings",5,IF(Q261="Stem Completion",6,IF(Q261="Fragment Completion",7,IF(Q261="anagram solution",8,IF(Q261="Matching",9,IF(Q261="Problem Solving",10,"99"))))))))))</f>
        <v>3</v>
      </c>
      <c r="S261" s="60" t="s">
        <v>15</v>
      </c>
      <c r="T261" s="60" t="s">
        <v>261</v>
      </c>
      <c r="U261" s="60">
        <f>IF(T261="within",1,0)</f>
        <v>0</v>
      </c>
      <c r="V261" s="60">
        <v>18</v>
      </c>
      <c r="W261" s="60">
        <f>F261*V261</f>
        <v>2592</v>
      </c>
      <c r="X261" s="60">
        <v>6</v>
      </c>
      <c r="Y261" s="76">
        <f>AV260</f>
        <v>60</v>
      </c>
      <c r="Z261" s="60" t="s">
        <v>476</v>
      </c>
      <c r="AA261" s="60">
        <v>1209600</v>
      </c>
      <c r="AB261" s="60" t="str">
        <f>IF(AA261&lt;60,"1",IF(AA261&lt;=43200,"2",IF(AA261&lt;=777600,"3","4")))</f>
        <v>4</v>
      </c>
      <c r="AC261" s="56">
        <f>AVERAGE(AV260:DA260)</f>
        <v>504010</v>
      </c>
      <c r="AD261" s="60" t="str">
        <f>IF(AC261&lt;60,"1",IF(AC261&lt;=43200,"2",IF(AC261&lt;=777600,"3","4")))</f>
        <v>3</v>
      </c>
      <c r="AE261" s="76">
        <f>AA261-Y261</f>
        <v>1209540</v>
      </c>
      <c r="AF261" s="80">
        <f>AV261</f>
        <v>0.90509259259259256</v>
      </c>
      <c r="AG261" s="56">
        <f>((AW261-AV261)+(AX261-AW261)+(AY261-AX261)+(AZ261-AY261)+(BA261-AZ261))/5</f>
        <v>-5.2546296296296299E-2</v>
      </c>
      <c r="AH261" s="4"/>
      <c r="AI261" s="56">
        <f>RSQ(AV261:BA261,AV260:BA260)</f>
        <v>0.87202622027826249</v>
      </c>
      <c r="AJ261" s="109">
        <f>SLOPE(AV261:BA261,AV260:BA260)</f>
        <v>-1.9579104073363328E-7</v>
      </c>
      <c r="AK261" s="56">
        <f>INTERCEPT(AV261:BA261,AV260:BA260)</f>
        <v>0.8700926794771956</v>
      </c>
      <c r="AL261" s="56">
        <f>INDEX(LINEST(LN(AV261:BA261),LN(AV260:BA260),TRUE,TRUE),3,1)</f>
        <v>0.63007191650754135</v>
      </c>
      <c r="AM261" s="56">
        <f>INDEX(LINEST(LN(AV261:BA261),LN(AV260:BA260)),1)</f>
        <v>-2.7351483884457073E-2</v>
      </c>
      <c r="AN261" s="56">
        <f>EXP(INDEX(LINEST(LN(AV261:BA261),LN(AV260:BA260)),1,2))</f>
        <v>1.048844636127074</v>
      </c>
      <c r="AO261" s="82">
        <f>INDEX(LINEST((AV261:BA261),LN(AV260:BA260),TRUE,TRUE),3,1)</f>
        <v>0.66329630856597788</v>
      </c>
      <c r="AP261" s="82">
        <f>INDEX(LINEST((AV261:BA261),LN(AV260:BA260)),1)</f>
        <v>-2.1646540915901034E-2</v>
      </c>
      <c r="AQ261" s="83">
        <f>INDEX(LINEST(LN(AV261:BA261),SQRT(AV260:BA260),TRUE,TRUE),3,1)</f>
        <v>0.91890438195743196</v>
      </c>
      <c r="AR261" s="116">
        <f>INDEX(LINEST(LN(AV261:BA261),SQRT((AV260:BA260))),1)</f>
        <v>-3.0119644439943603E-4</v>
      </c>
      <c r="AS261" s="84">
        <f>INDEX(LINEST(1/(AV261:BA261),1/(SQRT(AV260:BA260)),TRUE,TRUE),3,1)</f>
        <v>0.38362312279226013</v>
      </c>
      <c r="AT261" s="84">
        <f>INDEX(LINEST(1/(AV261:BA261),1/SQRT(AV260:BA260)),1)</f>
        <v>-2.0132458530117385</v>
      </c>
      <c r="AU261" s="3"/>
      <c r="AV261" s="53">
        <v>0.90509259259259256</v>
      </c>
      <c r="AW261" s="53">
        <v>0.86689814814814825</v>
      </c>
      <c r="AX261" s="53">
        <v>0.75115740740740744</v>
      </c>
      <c r="AY261" s="53">
        <v>0.76504629629629617</v>
      </c>
      <c r="AZ261" s="53">
        <v>0.69791666666666663</v>
      </c>
      <c r="BA261" s="53">
        <v>0.64236111111111105</v>
      </c>
      <c r="BB261" s="4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65">
        <v>43903</v>
      </c>
      <c r="D262" s="61"/>
      <c r="E262" s="76"/>
      <c r="F262" s="60"/>
      <c r="G262" s="60"/>
      <c r="H262" s="60"/>
      <c r="I262" s="60"/>
      <c r="J262" s="60"/>
      <c r="K262" s="64"/>
      <c r="L262" s="64"/>
      <c r="M262" s="60"/>
      <c r="N262" s="60"/>
      <c r="O262" s="60"/>
      <c r="P262" s="60"/>
      <c r="Q262" s="60"/>
      <c r="R262" s="60"/>
      <c r="S262" s="60"/>
      <c r="T262" s="60"/>
      <c r="U262" s="60"/>
      <c r="V262" s="60"/>
      <c r="W262" s="60"/>
      <c r="X262" s="60"/>
      <c r="Y262" s="76"/>
      <c r="Z262" s="60"/>
      <c r="AA262" s="60"/>
      <c r="AB262" s="60"/>
      <c r="AC262" s="56"/>
      <c r="AD262" s="60"/>
      <c r="AE262" s="60"/>
      <c r="AF262" s="80"/>
      <c r="AG262" s="56"/>
      <c r="AH262" s="4"/>
      <c r="AI262" s="56"/>
      <c r="AJ262" s="109"/>
      <c r="AK262" s="56"/>
      <c r="AL262" s="56"/>
      <c r="AM262" s="56"/>
      <c r="AN262" s="56"/>
      <c r="AO262" s="82"/>
      <c r="AP262" s="82"/>
      <c r="AQ262" s="83"/>
      <c r="AR262" s="116"/>
      <c r="AS262" s="84"/>
      <c r="AT262" s="84"/>
      <c r="AU262" s="3"/>
      <c r="AV262" s="25">
        <v>60</v>
      </c>
      <c r="AW262" s="25">
        <v>86400</v>
      </c>
      <c r="AX262" s="25">
        <v>259200</v>
      </c>
      <c r="AY262" s="25">
        <v>604800</v>
      </c>
      <c r="AZ262" s="25">
        <v>864000</v>
      </c>
      <c r="BA262" s="25">
        <v>1209600</v>
      </c>
      <c r="BB262" s="4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5">
        <v>43903</v>
      </c>
      <c r="B263" s="1" t="s">
        <v>473</v>
      </c>
      <c r="C263" s="1" t="s">
        <v>474</v>
      </c>
      <c r="D263" s="60">
        <v>2020</v>
      </c>
      <c r="E263" s="76">
        <v>1</v>
      </c>
      <c r="F263" s="60">
        <v>144</v>
      </c>
      <c r="G263" s="60">
        <v>24</v>
      </c>
      <c r="H263" s="60"/>
      <c r="I263" s="60" t="s">
        <v>683</v>
      </c>
      <c r="J263" s="60" t="s">
        <v>475</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32</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5</v>
      </c>
      <c r="M263" s="60">
        <v>1</v>
      </c>
      <c r="N263" s="60">
        <v>4</v>
      </c>
      <c r="O263" s="60">
        <v>0</v>
      </c>
      <c r="P263" s="60"/>
      <c r="Q263" s="60" t="s">
        <v>34</v>
      </c>
      <c r="R263" s="60">
        <f>IF(Q263="Free Recall",1,IF(Q263="Cued Recall",2,IF(Q263="Recognition",3,IF(Q263="Multiple Choice",4,IF(Q263="Savings",5,IF(Q263="Stem Completion",6,IF(Q263="Fragment Completion",7,IF(Q263="anagram solution",8,IF(Q263="Matching",9,IF(Q263="Problem Solving",10,"99"))))))))))</f>
        <v>3</v>
      </c>
      <c r="S263" s="60" t="s">
        <v>15</v>
      </c>
      <c r="T263" s="60" t="s">
        <v>261</v>
      </c>
      <c r="U263" s="60">
        <f>IF(T263="within",1,0)</f>
        <v>0</v>
      </c>
      <c r="V263" s="60">
        <v>18</v>
      </c>
      <c r="W263" s="60">
        <f>F263*V263</f>
        <v>2592</v>
      </c>
      <c r="X263" s="60">
        <v>6</v>
      </c>
      <c r="Y263" s="76">
        <f>AV262</f>
        <v>60</v>
      </c>
      <c r="Z263" s="60" t="s">
        <v>476</v>
      </c>
      <c r="AA263" s="60">
        <v>1209600</v>
      </c>
      <c r="AB263" s="60" t="str">
        <f>IF(AA263&lt;60,"1",IF(AA263&lt;=43200,"2",IF(AA263&lt;=777600,"3","4")))</f>
        <v>4</v>
      </c>
      <c r="AC263" s="56">
        <f>AVERAGE(AV262:DA262)</f>
        <v>504010</v>
      </c>
      <c r="AD263" s="60" t="str">
        <f>IF(AC263&lt;60,"1",IF(AC263&lt;=43200,"2",IF(AC263&lt;=777600,"3","4")))</f>
        <v>3</v>
      </c>
      <c r="AE263" s="76">
        <f>AA263-Y263</f>
        <v>1209540</v>
      </c>
      <c r="AF263" s="80">
        <f>AV263</f>
        <v>0.97106481481481455</v>
      </c>
      <c r="AG263" s="56">
        <f>((AW263-AV263)+(AX263-AW263)+(AY263-AX263)+(AZ263-AY263)+(BA263-AZ263))/5</f>
        <v>-3.6805555555555536E-2</v>
      </c>
      <c r="AH263" s="4"/>
      <c r="AI263" s="56">
        <f>RSQ(AV263:BA263,AV262:BA262)</f>
        <v>0.95813308557581955</v>
      </c>
      <c r="AJ263" s="109">
        <f>SLOPE(AV263:BA263,AV262:BA262)</f>
        <v>-1.535308651753127E-7</v>
      </c>
      <c r="AK263" s="56">
        <f>INTERCEPT(AV263:BA263,AV262:BA262)</f>
        <v>0.95508170864095987</v>
      </c>
      <c r="AL263" s="56">
        <f>INDEX(LINEST(LN(AV263:BA263),LN(AV262:BA262),TRUE,TRUE),3,1)</f>
        <v>0.60763874959763764</v>
      </c>
      <c r="AM263" s="56">
        <f>INDEX(LINEST(LN(AV263:BA263),LN(AV262:BA262)),1)</f>
        <v>-1.7680539009255279E-2</v>
      </c>
      <c r="AN263" s="56">
        <f>EXP(INDEX(LINEST(LN(AV263:BA263),LN(AV262:BA262)),1,2))</f>
        <v>1.072103200841718</v>
      </c>
      <c r="AO263" s="82">
        <f>INDEX(LINEST((AV263:BA263),LN(AV262:BA262),TRUE,TRUE),3,1)</f>
        <v>0.62571672665906986</v>
      </c>
      <c r="AP263" s="82">
        <f>INDEX(LINEST((AV263:BA263),LN(AV262:BA262)),1)</f>
        <v>-1.5728175060977869E-2</v>
      </c>
      <c r="AQ263" s="83">
        <f>INDEX(LINEST(LN(AV263:BA263),SQRT(AV262:BA262),TRUE,TRUE),3,1)</f>
        <v>0.9754830067836785</v>
      </c>
      <c r="AR263" s="116">
        <f>INDEX(LINEST(LN(AV263:BA263),SQRT((AV262:BA262))),1)</f>
        <v>-2.0427323759287933E-4</v>
      </c>
      <c r="AS263" s="84">
        <f>INDEX(LINEST(1/(AV263:BA263),1/(SQRT(AV262:BA262)),TRUE,TRUE),3,1)</f>
        <v>0.35969147120495071</v>
      </c>
      <c r="AT263" s="84">
        <f>INDEX(LINEST(1/(AV263:BA263),1/SQRT(AV262:BA262)),1)</f>
        <v>-1.1208027037702282</v>
      </c>
      <c r="AU263" s="3"/>
      <c r="AV263" s="53">
        <v>0.97106481481481455</v>
      </c>
      <c r="AW263" s="53">
        <v>0.94444444444444431</v>
      </c>
      <c r="AX263" s="53">
        <v>0.90856481481481477</v>
      </c>
      <c r="AY263" s="53">
        <v>0.84027777777777779</v>
      </c>
      <c r="AZ263" s="53">
        <v>0.81481481481481488</v>
      </c>
      <c r="BA263" s="53">
        <v>0.78703703703703687</v>
      </c>
      <c r="BB263" s="4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5">
        <v>43903</v>
      </c>
      <c r="D264" s="61"/>
      <c r="E264" s="76"/>
      <c r="F264" s="60"/>
      <c r="G264" s="60"/>
      <c r="H264" s="60"/>
      <c r="I264" s="60"/>
      <c r="J264" s="60"/>
      <c r="K264" s="64"/>
      <c r="L264" s="64"/>
      <c r="M264" s="60"/>
      <c r="N264" s="61"/>
      <c r="O264" s="60"/>
      <c r="P264" s="60"/>
      <c r="Q264" s="60"/>
      <c r="R264" s="60"/>
      <c r="S264" s="60"/>
      <c r="T264" s="60"/>
      <c r="U264" s="60"/>
      <c r="V264" s="60"/>
      <c r="W264" s="60"/>
      <c r="X264" s="60"/>
      <c r="Y264" s="76"/>
      <c r="Z264" s="60"/>
      <c r="AA264" s="60"/>
      <c r="AB264" s="60"/>
      <c r="AC264" s="56"/>
      <c r="AD264" s="60"/>
      <c r="AE264" s="60"/>
      <c r="AF264" s="80"/>
      <c r="AG264" s="56"/>
      <c r="AH264" s="4"/>
      <c r="AI264" s="56"/>
      <c r="AJ264" s="109"/>
      <c r="AK264" s="56"/>
      <c r="AL264" s="56"/>
      <c r="AM264" s="56"/>
      <c r="AN264" s="56"/>
      <c r="AO264" s="82"/>
      <c r="AP264" s="82"/>
      <c r="AQ264" s="83"/>
      <c r="AR264" s="116"/>
      <c r="AS264" s="84"/>
      <c r="AT264" s="84"/>
      <c r="AU264" s="3"/>
      <c r="AV264" s="25">
        <v>60</v>
      </c>
      <c r="AW264" s="25">
        <v>86400</v>
      </c>
      <c r="AX264" s="25">
        <v>259200</v>
      </c>
      <c r="AY264" s="25">
        <v>604800</v>
      </c>
      <c r="AZ264" s="25">
        <v>864000</v>
      </c>
      <c r="BA264" s="25">
        <v>1209600</v>
      </c>
      <c r="BB264" s="4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5">
        <v>43903</v>
      </c>
      <c r="B265" s="1" t="s">
        <v>473</v>
      </c>
      <c r="C265" s="1" t="s">
        <v>474</v>
      </c>
      <c r="D265" s="60">
        <v>2020</v>
      </c>
      <c r="E265" s="76">
        <v>2</v>
      </c>
      <c r="F265" s="60">
        <v>144</v>
      </c>
      <c r="G265" s="60">
        <v>24</v>
      </c>
      <c r="H265" s="60"/>
      <c r="I265" s="60" t="s">
        <v>649</v>
      </c>
      <c r="J265" s="60" t="s">
        <v>475</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32</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5</v>
      </c>
      <c r="M265" s="60">
        <v>0</v>
      </c>
      <c r="N265" s="60">
        <v>2</v>
      </c>
      <c r="O265" s="60">
        <v>0</v>
      </c>
      <c r="P265" s="60"/>
      <c r="Q265" s="60" t="s">
        <v>34</v>
      </c>
      <c r="R265" s="60">
        <f>IF(Q265="Free Recall",1,IF(Q265="Cued Recall",2,IF(Q265="Recognition",3,IF(Q265="Multiple Choice",4,IF(Q265="Savings",5,IF(Q265="Stem Completion",6,IF(Q265="Fragment Completion",7,IF(Q265="anagram solution",8,IF(Q265="Matching",9,IF(Q265="Problem Solving",10,"99"))))))))))</f>
        <v>3</v>
      </c>
      <c r="S265" s="60" t="s">
        <v>15</v>
      </c>
      <c r="T265" s="60" t="s">
        <v>261</v>
      </c>
      <c r="U265" s="60">
        <f>IF(T265="within",1,0)</f>
        <v>0</v>
      </c>
      <c r="V265" s="60">
        <v>18</v>
      </c>
      <c r="W265" s="60">
        <f>F265*V265</f>
        <v>2592</v>
      </c>
      <c r="X265" s="60">
        <v>6</v>
      </c>
      <c r="Y265" s="76">
        <f>AV264</f>
        <v>60</v>
      </c>
      <c r="Z265" s="60" t="s">
        <v>476</v>
      </c>
      <c r="AA265" s="60">
        <v>1209600</v>
      </c>
      <c r="AB265" s="60" t="str">
        <f>IF(AA265&lt;60,"1",IF(AA265&lt;=43200,"2",IF(AA265&lt;=777600,"3","4")))</f>
        <v>4</v>
      </c>
      <c r="AC265" s="56">
        <f>AVERAGE(AV264:DA264)</f>
        <v>504010</v>
      </c>
      <c r="AD265" s="60" t="str">
        <f>IF(AC265&lt;60,"1",IF(AC265&lt;=43200,"2",IF(AC265&lt;=777600,"3","4")))</f>
        <v>3</v>
      </c>
      <c r="AE265" s="76">
        <f>AA265-Y265</f>
        <v>1209540</v>
      </c>
      <c r="AF265" s="80">
        <f>AV265</f>
        <v>0.82754629629629639</v>
      </c>
      <c r="AG265" s="56">
        <f>((AW265-AV265)+(AX265-AW265)+(AY265-AX265)+(AZ265-AY265)+(BA265-AZ265))/5</f>
        <v>-5.3009259259259277E-2</v>
      </c>
      <c r="AH265" s="4"/>
      <c r="AI265" s="56">
        <f>RSQ(AV265:BA265,AV264:BA264)</f>
        <v>0.53376568844814343</v>
      </c>
      <c r="AJ265" s="109">
        <f>SLOPE(AV265:BA265,AV264:BA264)</f>
        <v>-1.4143239085669429E-7</v>
      </c>
      <c r="AK265" s="56">
        <f>INTERCEPT(AV265:BA265,AV264:BA264)</f>
        <v>0.72116759857494184</v>
      </c>
      <c r="AL265" s="56">
        <f>INDEX(LINEST(LN(AV265:BA265),LN(AV264:BA264),TRUE,TRUE),3,1)</f>
        <v>0.92310888803363178</v>
      </c>
      <c r="AM265" s="56">
        <f>INDEX(LINEST(LN(AV265:BA265),LN(AV264:BA264)),1)</f>
        <v>-3.3739237523484067E-2</v>
      </c>
      <c r="AN265" s="56">
        <f>EXP(INDEX(LINEST(LN(AV265:BA265),LN(AV264:BA264)),1,2))</f>
        <v>0.95028288543450923</v>
      </c>
      <c r="AO265" s="82">
        <f>INDEX(LINEST((AV265:BA265),LN(AV264:BA264),TRUE,TRUE),3,1)</f>
        <v>0.94144641211640723</v>
      </c>
      <c r="AP265" s="82">
        <f>INDEX(LINEST((AV265:BA265),LN(AV264:BA264)),1)</f>
        <v>-2.3811021776241423E-2</v>
      </c>
      <c r="AQ265" s="83">
        <f>INDEX(LINEST(LN(AV265:BA265),SQRT(AV264:BA264),TRUE,TRUE),3,1)</f>
        <v>0.74666804387500796</v>
      </c>
      <c r="AR265" s="116">
        <f>INDEX(LINEST(LN(AV265:BA265),SQRT((AV264:BA264))),1)</f>
        <v>-2.7669507418438079E-4</v>
      </c>
      <c r="AS265" s="84">
        <f>INDEX(LINEST(1/(AV265:BA265),1/(SQRT(AV264:BA264)),TRUE,TRUE),3,1)</f>
        <v>0.82701769821623017</v>
      </c>
      <c r="AT265" s="84">
        <f>INDEX(LINEST(1/(AV265:BA265),1/SQRT(AV264:BA264)),1)</f>
        <v>-3.3360934431139566</v>
      </c>
      <c r="AU265" s="3"/>
      <c r="AV265" s="53">
        <v>0.82754629629629639</v>
      </c>
      <c r="AW265" s="53">
        <v>0.62615740740740733</v>
      </c>
      <c r="AX265" s="53">
        <v>0.65162037037037046</v>
      </c>
      <c r="AY265" s="53">
        <v>0.62268518518518523</v>
      </c>
      <c r="AZ265" s="53">
        <v>0.60879629629629639</v>
      </c>
      <c r="BA265" s="53">
        <v>0.5625</v>
      </c>
      <c r="BB265" s="4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903</v>
      </c>
      <c r="D266" s="61"/>
      <c r="E266" s="76"/>
      <c r="F266" s="60"/>
      <c r="G266" s="60"/>
      <c r="H266" s="60"/>
      <c r="I266" s="60"/>
      <c r="J266" s="60"/>
      <c r="K266" s="64"/>
      <c r="L266" s="64"/>
      <c r="M266" s="60"/>
      <c r="N266" s="60"/>
      <c r="O266" s="60"/>
      <c r="P266" s="60"/>
      <c r="Q266" s="60"/>
      <c r="R266" s="60"/>
      <c r="S266" s="60"/>
      <c r="T266" s="60"/>
      <c r="U266" s="60"/>
      <c r="V266" s="60"/>
      <c r="W266" s="60"/>
      <c r="X266" s="60"/>
      <c r="Y266" s="76"/>
      <c r="Z266" s="60"/>
      <c r="AA266" s="60"/>
      <c r="AB266" s="60"/>
      <c r="AC266" s="56"/>
      <c r="AD266" s="60"/>
      <c r="AE266" s="60"/>
      <c r="AF266" s="80"/>
      <c r="AG266" s="56"/>
      <c r="AH266" s="4"/>
      <c r="AI266" s="56"/>
      <c r="AJ266" s="109"/>
      <c r="AK266" s="56"/>
      <c r="AL266" s="56"/>
      <c r="AM266" s="56"/>
      <c r="AN266" s="56"/>
      <c r="AO266" s="82"/>
      <c r="AP266" s="82"/>
      <c r="AQ266" s="83"/>
      <c r="AR266" s="116"/>
      <c r="AS266" s="84"/>
      <c r="AT266" s="84"/>
      <c r="AU266" s="3"/>
      <c r="AV266" s="25">
        <v>60</v>
      </c>
      <c r="AW266" s="25">
        <v>86400</v>
      </c>
      <c r="AX266" s="25">
        <v>259200</v>
      </c>
      <c r="AY266" s="25">
        <v>604800</v>
      </c>
      <c r="AZ266" s="25">
        <v>864000</v>
      </c>
      <c r="BA266" s="25">
        <v>1209600</v>
      </c>
      <c r="BB266" s="4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903</v>
      </c>
      <c r="B267" s="1" t="s">
        <v>473</v>
      </c>
      <c r="C267" s="1" t="s">
        <v>474</v>
      </c>
      <c r="D267" s="60">
        <v>2020</v>
      </c>
      <c r="E267" s="76">
        <v>2</v>
      </c>
      <c r="F267" s="60">
        <v>144</v>
      </c>
      <c r="G267" s="60">
        <v>24</v>
      </c>
      <c r="H267" s="60"/>
      <c r="I267" s="60" t="s">
        <v>685</v>
      </c>
      <c r="J267" s="60" t="s">
        <v>475</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32</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5</v>
      </c>
      <c r="M267" s="60">
        <v>1</v>
      </c>
      <c r="N267" s="60">
        <v>4</v>
      </c>
      <c r="O267" s="60">
        <v>0</v>
      </c>
      <c r="P267" s="60"/>
      <c r="Q267" s="60" t="s">
        <v>34</v>
      </c>
      <c r="R267" s="60">
        <f>IF(Q267="Free Recall",1,IF(Q267="Cued Recall",2,IF(Q267="Recognition",3,IF(Q267="Multiple Choice",4,IF(Q267="Savings",5,IF(Q267="Stem Completion",6,IF(Q267="Fragment Completion",7,IF(Q267="anagram solution",8,IF(Q267="Matching",9,IF(Q267="Problem Solving",10,"99"))))))))))</f>
        <v>3</v>
      </c>
      <c r="S267" s="60" t="s">
        <v>15</v>
      </c>
      <c r="T267" s="60" t="s">
        <v>261</v>
      </c>
      <c r="U267" s="60">
        <f>IF(T267="within",1,0)</f>
        <v>0</v>
      </c>
      <c r="V267" s="60">
        <v>18</v>
      </c>
      <c r="W267" s="60">
        <f>F267*V267</f>
        <v>2592</v>
      </c>
      <c r="X267" s="60">
        <v>6</v>
      </c>
      <c r="Y267" s="76">
        <f>AV266</f>
        <v>60</v>
      </c>
      <c r="Z267" s="60" t="s">
        <v>476</v>
      </c>
      <c r="AA267" s="60">
        <v>1209600</v>
      </c>
      <c r="AB267" s="60" t="str">
        <f>IF(AA267&lt;60,"1",IF(AA267&lt;=43200,"2",IF(AA267&lt;=777600,"3","4")))</f>
        <v>4</v>
      </c>
      <c r="AC267" s="56">
        <f>AVERAGE(AV266:DA266)</f>
        <v>504010</v>
      </c>
      <c r="AD267" s="60" t="str">
        <f>IF(AC267&lt;60,"1",IF(AC267&lt;=43200,"2",IF(AC267&lt;=777600,"3","4")))</f>
        <v>3</v>
      </c>
      <c r="AE267" s="76">
        <f>AA267-Y267</f>
        <v>1209540</v>
      </c>
      <c r="AF267" s="80">
        <f>AV267</f>
        <v>0.80439814814814803</v>
      </c>
      <c r="AG267" s="56">
        <f>((AW267-AV267)+(AX267-AW267)+(AY267-AX267)+(AZ267-AY267)+(BA267-AZ267))/5</f>
        <v>-4.4675925925925862E-2</v>
      </c>
      <c r="AH267" s="4"/>
      <c r="AI267" s="56">
        <f>RSQ(AV267:BA267,AV266:BA266)</f>
        <v>0.8649140033705669</v>
      </c>
      <c r="AJ267" s="109">
        <f>SLOPE(AV267:BA267,AV266:BA266)</f>
        <v>-1.5412757980810297E-7</v>
      </c>
      <c r="AK267" s="56">
        <f>INTERCEPT(AV267:BA267,AV266:BA266)</f>
        <v>0.75595013955904666</v>
      </c>
      <c r="AL267" s="56">
        <f>INDEX(LINEST(LN(AV267:BA267),LN(AV266:BA266),TRUE,TRUE),3,1)</f>
        <v>0.78260996076833589</v>
      </c>
      <c r="AM267" s="56">
        <f>INDEX(LINEST(LN(AV267:BA267),LN(AV266:BA266)),1)</f>
        <v>-2.7014341730541673E-2</v>
      </c>
      <c r="AN267" s="56">
        <f>EXP(INDEX(LINEST(LN(AV267:BA267),LN(AV266:BA266)),1,2))</f>
        <v>0.91995872671015366</v>
      </c>
      <c r="AO267" s="82">
        <f>INDEX(LINEST((AV267:BA267),LN(AV266:BA266),TRUE,TRUE),3,1)</f>
        <v>0.82304055119304054</v>
      </c>
      <c r="AP267" s="82">
        <f>INDEX(LINEST((AV267:BA267),LN(AV266:BA266)),1)</f>
        <v>-1.9059486017818768E-2</v>
      </c>
      <c r="AQ267" s="83">
        <f>INDEX(LINEST(LN(AV267:BA267),SQRT(AV266:BA266),TRUE,TRUE),3,1)</f>
        <v>0.97250895008233929</v>
      </c>
      <c r="AR267" s="116">
        <f>INDEX(LINEST(LN(AV267:BA267),SQRT((AV266:BA266))),1)</f>
        <v>-2.7459799080162349E-4</v>
      </c>
      <c r="AS267" s="84">
        <f>INDEX(LINEST(1/(AV267:BA267),1/(SQRT(AV266:BA266)),TRUE,TRUE),3,1)</f>
        <v>0.53575294241279414</v>
      </c>
      <c r="AT267" s="84">
        <f>INDEX(LINEST(1/(AV267:BA267),1/SQRT(AV266:BA266)),1)</f>
        <v>-2.3624070018552161</v>
      </c>
      <c r="AU267" s="3"/>
      <c r="AV267" s="53">
        <v>0.80439814814814803</v>
      </c>
      <c r="AW267" s="53">
        <v>0.71412037037037013</v>
      </c>
      <c r="AX267" s="53">
        <v>0.7002314814814814</v>
      </c>
      <c r="AY267" s="53">
        <v>0.63888888888888895</v>
      </c>
      <c r="AZ267" s="53">
        <v>0.63095238095238082</v>
      </c>
      <c r="BA267" s="53">
        <v>0.58101851851851871</v>
      </c>
      <c r="BB267" s="4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903</v>
      </c>
      <c r="D268" s="61"/>
      <c r="E268" s="76"/>
      <c r="F268" s="60"/>
      <c r="G268" s="60"/>
      <c r="H268" s="60"/>
      <c r="I268" s="60"/>
      <c r="J268" s="60"/>
      <c r="K268" s="64"/>
      <c r="L268" s="64"/>
      <c r="M268" s="60"/>
      <c r="N268" s="60"/>
      <c r="O268" s="60"/>
      <c r="P268" s="60"/>
      <c r="Q268" s="60"/>
      <c r="R268" s="60"/>
      <c r="S268" s="60"/>
      <c r="T268" s="60"/>
      <c r="U268" s="60"/>
      <c r="V268" s="60"/>
      <c r="W268" s="60"/>
      <c r="X268" s="60"/>
      <c r="Y268" s="76"/>
      <c r="Z268" s="60"/>
      <c r="AA268" s="60"/>
      <c r="AB268" s="60"/>
      <c r="AC268" s="56"/>
      <c r="AD268" s="60"/>
      <c r="AE268" s="60"/>
      <c r="AF268" s="80"/>
      <c r="AG268" s="56"/>
      <c r="AH268" s="4"/>
      <c r="AI268" s="56"/>
      <c r="AJ268" s="109"/>
      <c r="AK268" s="56"/>
      <c r="AL268" s="56"/>
      <c r="AM268" s="56"/>
      <c r="AN268" s="56"/>
      <c r="AO268" s="82"/>
      <c r="AP268" s="82"/>
      <c r="AQ268" s="83"/>
      <c r="AR268" s="116"/>
      <c r="AS268" s="84"/>
      <c r="AT268" s="84"/>
      <c r="AU268" s="3"/>
      <c r="AV268" s="25">
        <v>60</v>
      </c>
      <c r="AW268" s="25">
        <v>86400</v>
      </c>
      <c r="AX268" s="25">
        <v>259200</v>
      </c>
      <c r="AY268" s="25">
        <v>604800</v>
      </c>
      <c r="AZ268" s="25">
        <v>864000</v>
      </c>
      <c r="BA268" s="25">
        <v>1209600</v>
      </c>
      <c r="BB268" s="4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903</v>
      </c>
      <c r="B269" s="1" t="s">
        <v>473</v>
      </c>
      <c r="C269" s="1" t="s">
        <v>474</v>
      </c>
      <c r="D269" s="60">
        <v>2020</v>
      </c>
      <c r="E269" s="76">
        <v>2</v>
      </c>
      <c r="F269" s="60">
        <v>144</v>
      </c>
      <c r="G269" s="60">
        <v>24</v>
      </c>
      <c r="H269" s="60"/>
      <c r="I269" s="60" t="s">
        <v>684</v>
      </c>
      <c r="J269" s="60" t="s">
        <v>475</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32</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5</v>
      </c>
      <c r="M269" s="60">
        <v>1</v>
      </c>
      <c r="N269" s="60">
        <v>4</v>
      </c>
      <c r="O269" s="60">
        <v>0</v>
      </c>
      <c r="P269" s="60"/>
      <c r="Q269" s="60" t="s">
        <v>34</v>
      </c>
      <c r="R269" s="60">
        <f>IF(Q269="Free Recall",1,IF(Q269="Cued Recall",2,IF(Q269="Recognition",3,IF(Q269="Multiple Choice",4,IF(Q269="Savings",5,IF(Q269="Stem Completion",6,IF(Q269="Fragment Completion",7,IF(Q269="anagram solution",8,IF(Q269="Matching",9,IF(Q269="Problem Solving",10,"99"))))))))))</f>
        <v>3</v>
      </c>
      <c r="S269" s="60" t="s">
        <v>15</v>
      </c>
      <c r="T269" s="60" t="s">
        <v>261</v>
      </c>
      <c r="U269" s="60">
        <f>IF(T269="within",1,0)</f>
        <v>0</v>
      </c>
      <c r="V269" s="60">
        <v>18</v>
      </c>
      <c r="W269" s="60">
        <f>F269*V269</f>
        <v>2592</v>
      </c>
      <c r="X269" s="60">
        <v>6</v>
      </c>
      <c r="Y269" s="76">
        <f>AV268</f>
        <v>60</v>
      </c>
      <c r="Z269" s="60" t="s">
        <v>476</v>
      </c>
      <c r="AA269" s="60">
        <v>1209600</v>
      </c>
      <c r="AB269" s="60" t="str">
        <f>IF(AA269&lt;60,"1",IF(AA269&lt;=43200,"2",IF(AA269&lt;=777600,"3","4")))</f>
        <v>4</v>
      </c>
      <c r="AC269" s="56">
        <f>AVERAGE(AV268:DA268)</f>
        <v>504010</v>
      </c>
      <c r="AD269" s="60" t="str">
        <f>IF(AC269&lt;60,"1",IF(AC269&lt;=43200,"2",IF(AC269&lt;=777600,"3","4")))</f>
        <v>3</v>
      </c>
      <c r="AE269" s="76">
        <f>AA269-Y269</f>
        <v>1209540</v>
      </c>
      <c r="AF269" s="80">
        <f>AV269</f>
        <v>0.87384259259259245</v>
      </c>
      <c r="AG269" s="56">
        <f>((AW269-AV269)+(AX269-AW269)+(AY269-AX269)+(AZ269-AY269)+(BA269-AZ269))/5</f>
        <v>-5.6481481481481396E-2</v>
      </c>
      <c r="AH269" s="4"/>
      <c r="AI269" s="56">
        <f>RSQ(AV269:BA269,AV268:BA268)</f>
        <v>0.73149444226144356</v>
      </c>
      <c r="AJ269" s="109">
        <f>SLOPE(AV269:BA269,AV268:BA268)</f>
        <v>-1.659767762588181E-7</v>
      </c>
      <c r="AK269" s="56">
        <f>INTERCEPT(AV269:BA269,AV268:BA268)</f>
        <v>0.80143944882936746</v>
      </c>
      <c r="AL269" s="56">
        <f>INDEX(LINEST(LN(AV269:BA269),LN(AV268:BA268),TRUE,TRUE),3,1)</f>
        <v>0.780178760108862</v>
      </c>
      <c r="AM269" s="56">
        <f>INDEX(LINEST(LN(AV269:BA269),LN(AV268:BA268)),1)</f>
        <v>-2.9843925761553459E-2</v>
      </c>
      <c r="AN269" s="56">
        <f>EXP(INDEX(LINEST(LN(AV269:BA269),LN(AV268:BA268)),1,2))</f>
        <v>1.0044866059907047</v>
      </c>
      <c r="AO269" s="82">
        <f>INDEX(LINEST((AV269:BA269),LN(AV268:BA268),TRUE,TRUE),3,1)</f>
        <v>0.83733140211294699</v>
      </c>
      <c r="AP269" s="82">
        <f>INDEX(LINEST((AV269:BA269),LN(AV268:BA268)),1)</f>
        <v>-2.2511123594373534E-2</v>
      </c>
      <c r="AQ269" s="83">
        <f>INDEX(LINEST(LN(AV269:BA269),SQRT(AV268:BA268),TRUE,TRUE),3,1)</f>
        <v>0.84938810844202284</v>
      </c>
      <c r="AR269" s="116">
        <f>INDEX(LINEST(LN(AV269:BA269),SQRT((AV268:BA268))),1)</f>
        <v>-2.8394931535671982E-4</v>
      </c>
      <c r="AS269" s="84">
        <f>INDEX(LINEST(1/(AV269:BA269),1/(SQRT(AV268:BA268)),TRUE,TRUE),3,1)</f>
        <v>0.56117176178401584</v>
      </c>
      <c r="AT269" s="84">
        <f>INDEX(LINEST(1/(AV269:BA269),1/SQRT(AV268:BA268)),1)</f>
        <v>-2.5469430889936686</v>
      </c>
      <c r="AU269" s="3"/>
      <c r="AV269" s="53">
        <v>0.87384259259259245</v>
      </c>
      <c r="AW269" s="53">
        <v>0.74652777777777768</v>
      </c>
      <c r="AX269" s="53">
        <v>0.7002314814814814</v>
      </c>
      <c r="AY269" s="53">
        <v>0.70486111111111116</v>
      </c>
      <c r="AZ269" s="53">
        <v>0.68981481481481488</v>
      </c>
      <c r="BA269" s="53">
        <v>0.59143518518518545</v>
      </c>
      <c r="BB269" s="4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8">
        <v>43509</v>
      </c>
      <c r="B270" s="70"/>
      <c r="C270" s="70"/>
      <c r="D270" s="69"/>
      <c r="E270" s="87"/>
      <c r="F270" s="69"/>
      <c r="G270" s="69"/>
      <c r="H270" s="69"/>
      <c r="I270" s="69"/>
      <c r="J270" s="69"/>
      <c r="K270" s="107"/>
      <c r="L270" s="107"/>
      <c r="M270" s="69"/>
      <c r="N270" s="69"/>
      <c r="O270" s="69"/>
      <c r="P270" s="69"/>
      <c r="Q270" s="69"/>
      <c r="R270" s="69"/>
      <c r="S270" s="69"/>
      <c r="T270" s="69"/>
      <c r="U270" s="69"/>
      <c r="V270" s="69"/>
      <c r="W270" s="69"/>
      <c r="X270" s="69"/>
      <c r="Y270" s="87"/>
      <c r="Z270" s="69"/>
      <c r="AA270" s="69"/>
      <c r="AB270" s="69"/>
      <c r="AC270" s="69"/>
      <c r="AD270" s="69"/>
      <c r="AE270" s="69"/>
      <c r="AF270" s="88"/>
      <c r="AG270" s="72"/>
      <c r="AH270" s="4"/>
      <c r="AI270" s="72"/>
      <c r="AJ270" s="110"/>
      <c r="AK270" s="72"/>
      <c r="AL270" s="72"/>
      <c r="AM270" s="72"/>
      <c r="AN270" s="72"/>
      <c r="AO270" s="72"/>
      <c r="AP270" s="72"/>
      <c r="AQ270" s="72"/>
      <c r="AR270" s="110"/>
      <c r="AS270" s="72"/>
      <c r="AT270" s="72"/>
      <c r="AU270" s="4"/>
      <c r="AV270" s="71">
        <v>60</v>
      </c>
      <c r="AW270" s="71">
        <v>3600</v>
      </c>
      <c r="AX270" s="71">
        <v>86400</v>
      </c>
      <c r="AY270" s="71">
        <v>604800</v>
      </c>
      <c r="AZ270" s="71">
        <v>2419200</v>
      </c>
      <c r="BA270" s="71">
        <v>7257600</v>
      </c>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8">
        <v>43509</v>
      </c>
      <c r="B271" s="164" t="s">
        <v>291</v>
      </c>
      <c r="C271" s="70" t="s">
        <v>107</v>
      </c>
      <c r="D271" s="69">
        <v>2018</v>
      </c>
      <c r="E271" s="87">
        <v>1</v>
      </c>
      <c r="F271" s="69">
        <v>288</v>
      </c>
      <c r="G271" s="69">
        <v>48</v>
      </c>
      <c r="H271" s="69" t="s">
        <v>32</v>
      </c>
      <c r="I271" s="69"/>
      <c r="J271" s="69" t="s">
        <v>16</v>
      </c>
      <c r="K271" s="69">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9</v>
      </c>
      <c r="L271" s="69">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2</v>
      </c>
      <c r="M271" s="69">
        <v>0</v>
      </c>
      <c r="N271" s="69">
        <v>2</v>
      </c>
      <c r="O271" s="69">
        <v>1</v>
      </c>
      <c r="P271" s="69" t="s">
        <v>290</v>
      </c>
      <c r="Q271" s="69" t="s">
        <v>174</v>
      </c>
      <c r="R271" s="69">
        <f>IF(Q271="Free Recall",1,IF(Q271="Cued Recall",2,IF(Q271="Recognition",3,IF(Q271="Multiple Choice",4,IF(Q271="Savings",5,IF(Q271="Stem Completion",6,IF(Q271="Fragment Completion",7,IF(Q271="anagram solution",8,IF(Q271="Matching",9,IF(Q271="Problem Solving",10,"99"))))))))))</f>
        <v>1</v>
      </c>
      <c r="S271" s="69" t="s">
        <v>49</v>
      </c>
      <c r="T271" s="69" t="s">
        <v>261</v>
      </c>
      <c r="U271" s="69">
        <f>IF(T271="within",1,0)</f>
        <v>0</v>
      </c>
      <c r="V271" s="69">
        <v>20</v>
      </c>
      <c r="W271" s="69">
        <f>F271*V271</f>
        <v>5760</v>
      </c>
      <c r="X271" s="69">
        <v>6</v>
      </c>
      <c r="Y271" s="87">
        <f>AV270</f>
        <v>60</v>
      </c>
      <c r="Z271" s="69" t="s">
        <v>173</v>
      </c>
      <c r="AA271" s="69">
        <v>7257600</v>
      </c>
      <c r="AB271" s="69" t="str">
        <f>IF(AA271&lt;60,"1",IF(AA271&lt;=43200,"2",IF(AA271&lt;=777600,"3","4")))</f>
        <v>4</v>
      </c>
      <c r="AC271" s="72">
        <f>AVERAGE(AV270:DA270)</f>
        <v>1728610</v>
      </c>
      <c r="AD271" s="69" t="str">
        <f>IF(AC271&lt;60,"1",IF(AC271&lt;=43200,"2",IF(AC271&lt;=777600,"3","4")))</f>
        <v>4</v>
      </c>
      <c r="AE271" s="87">
        <f>AA271-Y271</f>
        <v>7257540</v>
      </c>
      <c r="AF271" s="88">
        <f>AV271</f>
        <v>0.45208333333333323</v>
      </c>
      <c r="AG271" s="72">
        <f>((AW271-AV271)+(AX271-AW271)+(AY271-AX271)+(AZ271-AY271)+(BA271-AZ271))/5</f>
        <v>-8.6666666666666642E-2</v>
      </c>
      <c r="AH271" s="4"/>
      <c r="AI271" s="72">
        <f>RSQ(AV271:BA271,AV270:BA270)</f>
        <v>0.43380317961689591</v>
      </c>
      <c r="AJ271" s="110">
        <f>SLOPE(AV271:BA271,AV270:BA270)</f>
        <v>-3.8096202666711515E-8</v>
      </c>
      <c r="AK271" s="72">
        <f>INTERCEPT(AV271:BA271,AV270:BA270)</f>
        <v>0.24502014355837087</v>
      </c>
      <c r="AL271" s="72">
        <f>INDEX(LINEST(LN(AV271:BA271),LN(AV270:BA270),TRUE,TRUE),3,1)</f>
        <v>0.82875371868913139</v>
      </c>
      <c r="AM271" s="72">
        <f>INDEX(LINEST(LN(AV271:BA271),LN(AV270:BA270)),1)</f>
        <v>-0.25494616483910487</v>
      </c>
      <c r="AN271" s="72">
        <f>EXP(INDEX(LINEST(LN(AV271:BA271),LN(AV270:BA270)),1,2))</f>
        <v>1.8874386771014482</v>
      </c>
      <c r="AO271" s="89">
        <f>INDEX(LINEST((AV271:BA271),LN(AV270:BA270),TRUE,TRUE),3,1)</f>
        <v>0.94845461074780446</v>
      </c>
      <c r="AP271" s="89">
        <f>INDEX(LINEST((AV271:BA271),LN(AV270:BA270)),1)</f>
        <v>-3.6530525950614498E-2</v>
      </c>
      <c r="AQ271" s="90">
        <f>INDEX(LINEST(LN(AV271:BA271),SQRT(AV270:BA270),TRUE,TRUE),3,1)</f>
        <v>0.92887820134697296</v>
      </c>
      <c r="AR271" s="117">
        <f>INDEX(LINEST(LN(AV271:BA271),SQRT((AV270:BA270))),1)</f>
        <v>-1.1326575911937021E-3</v>
      </c>
      <c r="AS271" s="91">
        <f>INDEX(LINEST(1/(AV271:BA271),1/(SQRT(AV270:BA270)),TRUE,TRUE),3,1)</f>
        <v>0.18021017540867584</v>
      </c>
      <c r="AT271" s="91">
        <f>INDEX(LINEST(1/(AV271:BA271),1/SQRT(AV270:BA270)),1)</f>
        <v>-165.89237132114539</v>
      </c>
      <c r="AU271" s="3"/>
      <c r="AV271" s="73">
        <v>0.45208333333333323</v>
      </c>
      <c r="AW271" s="73">
        <v>0.24375000000000002</v>
      </c>
      <c r="AX271" s="73">
        <v>0.23854166666666668</v>
      </c>
      <c r="AY271" s="73">
        <v>8.5416666666666655E-2</v>
      </c>
      <c r="AZ271" s="73">
        <v>3.6458333333333336E-2</v>
      </c>
      <c r="BA271" s="73">
        <v>1.8749999999999999E-2</v>
      </c>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509</v>
      </c>
      <c r="B272" s="1"/>
      <c r="C272" s="1"/>
      <c r="D272" s="60"/>
      <c r="E272" s="76"/>
      <c r="F272" s="60"/>
      <c r="G272" s="60"/>
      <c r="H272" s="61"/>
      <c r="I272" s="60"/>
      <c r="J272" s="60"/>
      <c r="K272" s="64"/>
      <c r="L272" s="64"/>
      <c r="M272" s="60"/>
      <c r="N272" s="60"/>
      <c r="O272" s="60"/>
      <c r="P272" s="60"/>
      <c r="Q272" s="60"/>
      <c r="R272" s="60"/>
      <c r="S272" s="60"/>
      <c r="T272" s="60"/>
      <c r="U272" s="60"/>
      <c r="V272" s="60"/>
      <c r="W272" s="60"/>
      <c r="X272" s="60"/>
      <c r="Y272" s="76"/>
      <c r="Z272" s="60"/>
      <c r="AA272" s="60"/>
      <c r="AB272" s="60"/>
      <c r="AC272" s="60"/>
      <c r="AD272" s="60"/>
      <c r="AE272" s="60"/>
      <c r="AF272" s="80"/>
      <c r="AG272" s="56"/>
      <c r="AH272" s="4"/>
      <c r="AI272" s="56"/>
      <c r="AJ272" s="109"/>
      <c r="AK272" s="56"/>
      <c r="AL272" s="56"/>
      <c r="AM272" s="56"/>
      <c r="AN272" s="56"/>
      <c r="AO272" s="56"/>
      <c r="AP272" s="56"/>
      <c r="AQ272" s="56"/>
      <c r="AR272" s="109"/>
      <c r="AS272" s="56"/>
      <c r="AT272" s="56"/>
      <c r="AU272" s="4"/>
      <c r="AV272" s="25">
        <v>60</v>
      </c>
      <c r="AW272" s="25">
        <v>86400</v>
      </c>
      <c r="AX272" s="25">
        <v>259200</v>
      </c>
      <c r="AY272" s="25">
        <v>604800</v>
      </c>
      <c r="AZ272" s="25">
        <v>1209600</v>
      </c>
      <c r="BA272" s="25">
        <v>2419200</v>
      </c>
      <c r="BB272" s="25">
        <v>3628800</v>
      </c>
      <c r="BC272" s="25">
        <v>4838400</v>
      </c>
      <c r="BD272" s="25">
        <v>7257600</v>
      </c>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509</v>
      </c>
      <c r="B273" s="1" t="s">
        <v>471</v>
      </c>
      <c r="C273" s="1" t="s">
        <v>107</v>
      </c>
      <c r="D273" s="60">
        <v>2019</v>
      </c>
      <c r="E273" s="76">
        <v>2</v>
      </c>
      <c r="F273" s="60">
        <v>144</v>
      </c>
      <c r="G273" s="60">
        <v>16</v>
      </c>
      <c r="H273" s="60" t="s">
        <v>32</v>
      </c>
      <c r="I273" s="60"/>
      <c r="J273" s="60" t="s">
        <v>475</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32</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5</v>
      </c>
      <c r="M273" s="60">
        <v>1</v>
      </c>
      <c r="N273" s="60">
        <v>4</v>
      </c>
      <c r="O273" s="60">
        <v>0</v>
      </c>
      <c r="P273" s="60"/>
      <c r="Q273" s="60" t="s">
        <v>34</v>
      </c>
      <c r="R273" s="60">
        <f>IF(Q273="Free Recall",1,IF(Q273="Cued Recall",2,IF(Q273="Recognition",3,IF(Q273="Multiple Choice",4,IF(Q273="Savings",5,IF(Q273="Stem Completion",6,IF(Q273="Fragment Completion",7,IF(Q273="anagram solution",8,IF(Q273="Matching",9,IF(Q273="Problem Solving",10,"99"))))))))))</f>
        <v>3</v>
      </c>
      <c r="S273" s="60" t="s">
        <v>15</v>
      </c>
      <c r="T273" s="60" t="s">
        <v>261</v>
      </c>
      <c r="U273" s="60">
        <f>IF(T273="within",1,0)</f>
        <v>0</v>
      </c>
      <c r="V273" s="60">
        <v>18</v>
      </c>
      <c r="W273" s="60">
        <f>F273*V273</f>
        <v>2592</v>
      </c>
      <c r="X273" s="60">
        <v>9</v>
      </c>
      <c r="Y273" s="76">
        <f>AV272</f>
        <v>60</v>
      </c>
      <c r="Z273" s="60" t="s">
        <v>173</v>
      </c>
      <c r="AA273" s="60">
        <v>7257600</v>
      </c>
      <c r="AB273" s="60" t="str">
        <f>IF(AA273&lt;60,"1",IF(AA273&lt;=43200,"2",IF(AA273&lt;=777600,"3","4")))</f>
        <v>4</v>
      </c>
      <c r="AC273" s="56">
        <f>AVERAGE(AV272:DA272)</f>
        <v>2256006.6666666665</v>
      </c>
      <c r="AD273" s="60" t="str">
        <f>IF(AC273&lt;60,"1",IF(AC273&lt;=43200,"2",IF(AC273&lt;=777600,"3","4")))</f>
        <v>4</v>
      </c>
      <c r="AE273" s="76">
        <f>AA273-Y273</f>
        <v>7257540</v>
      </c>
      <c r="AF273" s="80">
        <f>AV273</f>
        <v>1</v>
      </c>
      <c r="AG273" s="56">
        <f>((AW273-AV273)+(AX273-AW273)+(AY273-AX273)+(AZ273-AY273)+(BA273-AZ273)+(BB273-BA273)+(BC273-BB273)+(BD273-BC273))/8</f>
        <v>-3.8750000000000007E-2</v>
      </c>
      <c r="AH273" s="4"/>
      <c r="AI273" s="56">
        <f>RSQ(AV273:BD273,AV272:BD272)</f>
        <v>0.9576538922675969</v>
      </c>
      <c r="AJ273" s="109">
        <f>SLOPE(AV273:BD273,AV272:BD272)</f>
        <v>-4.576017067918815E-8</v>
      </c>
      <c r="AK273" s="56">
        <f>INTERCEPT(AV273:BD273,AV272:BD272)</f>
        <v>0.99101302789783074</v>
      </c>
      <c r="AL273" s="56">
        <f>INDEX(LINEST(LN(AV273:BD273),LN(AV272:BD272),TRUE,TRUE),3,1)</f>
        <v>0.42714412216732872</v>
      </c>
      <c r="AM273" s="56">
        <f>INDEX(LINEST(LN(AV273:BD273),LN(AV272:BD272)),1)</f>
        <v>-2.515431825260913E-2</v>
      </c>
      <c r="AN273" s="56">
        <f>EXP(INDEX(LINEST(LN(AV273:BD273),LN(AV272:BD272)),1,2))</f>
        <v>1.2183578556967045</v>
      </c>
      <c r="AO273" s="82">
        <f>INDEX(LINEST((AV273:BD273),LN(AV272:BD272),TRUE,TRUE),3,1)</f>
        <v>0.44523418578156537</v>
      </c>
      <c r="AP273" s="82">
        <f>INDEX(LINEST((AV273:BD273),LN(AV272:BD272)),1)</f>
        <v>-2.1874635521936966E-2</v>
      </c>
      <c r="AQ273" s="83">
        <f>INDEX(LINEST(LN(AV273:BD273),SQRT(AV272:BD272),TRUE,TRUE),3,1)</f>
        <v>0.94444965104936185</v>
      </c>
      <c r="AR273" s="116">
        <f>INDEX(LINEST(LN(AV273:BD273),SQRT((AV272:BD272))),1)</f>
        <v>-1.4687309355269527E-4</v>
      </c>
      <c r="AS273" s="84">
        <f>INDEX(LINEST(1/(AV273:BD273),1/(SQRT(AV272:BD272)),TRUE,TRUE),3,1)</f>
        <v>0.12035334699306682</v>
      </c>
      <c r="AT273" s="84">
        <f>INDEX(LINEST(1/(AV273:BD273),1/SQRT(AV272:BD272)),1)</f>
        <v>-1.3422830117068729</v>
      </c>
      <c r="AU273" s="3"/>
      <c r="AV273" s="53">
        <v>1</v>
      </c>
      <c r="AW273" s="53">
        <v>0.99</v>
      </c>
      <c r="AX273" s="53">
        <v>1</v>
      </c>
      <c r="AY273" s="53">
        <v>0.98</v>
      </c>
      <c r="AZ273" s="53">
        <v>0.93</v>
      </c>
      <c r="BA273" s="53">
        <v>0.83</v>
      </c>
      <c r="BB273" s="53">
        <v>0.82</v>
      </c>
      <c r="BC273" s="53">
        <v>0.75</v>
      </c>
      <c r="BD273" s="53">
        <v>0.69</v>
      </c>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509</v>
      </c>
      <c r="B274" s="1"/>
      <c r="C274" s="1"/>
      <c r="D274" s="60"/>
      <c r="E274" s="76"/>
      <c r="F274" s="60"/>
      <c r="G274" s="60"/>
      <c r="H274" s="61"/>
      <c r="I274" s="60"/>
      <c r="J274" s="60"/>
      <c r="K274" s="64"/>
      <c r="L274" s="64"/>
      <c r="M274" s="60"/>
      <c r="N274" s="60"/>
      <c r="O274" s="60"/>
      <c r="P274" s="60"/>
      <c r="Q274" s="60"/>
      <c r="R274" s="60"/>
      <c r="S274" s="60"/>
      <c r="T274" s="60"/>
      <c r="U274" s="60"/>
      <c r="V274" s="60"/>
      <c r="W274" s="60"/>
      <c r="X274" s="60"/>
      <c r="Y274" s="76"/>
      <c r="Z274" s="60"/>
      <c r="AA274" s="60"/>
      <c r="AB274" s="60"/>
      <c r="AC274" s="60"/>
      <c r="AD274" s="60"/>
      <c r="AE274" s="60"/>
      <c r="AF274" s="80"/>
      <c r="AG274" s="56"/>
      <c r="AH274" s="4"/>
      <c r="AI274" s="56"/>
      <c r="AJ274" s="109"/>
      <c r="AK274" s="56"/>
      <c r="AL274" s="56"/>
      <c r="AM274" s="56"/>
      <c r="AN274" s="56"/>
      <c r="AO274" s="56"/>
      <c r="AP274" s="56"/>
      <c r="AQ274" s="82"/>
      <c r="AR274" s="115"/>
      <c r="AS274" s="82"/>
      <c r="AT274" s="82"/>
      <c r="AU274" s="4"/>
      <c r="AV274" s="25">
        <v>60</v>
      </c>
      <c r="AW274" s="25">
        <v>86400</v>
      </c>
      <c r="AX274" s="25">
        <v>259200</v>
      </c>
      <c r="AY274" s="25">
        <v>604800</v>
      </c>
      <c r="AZ274" s="25">
        <v>864000</v>
      </c>
      <c r="BA274" s="25">
        <v>1209600</v>
      </c>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
      <c r="CS274" s="1"/>
      <c r="CT274" s="1"/>
      <c r="CU274" s="1"/>
    </row>
    <row r="275" spans="1:99" s="13" customFormat="1" ht="12" customHeight="1" x14ac:dyDescent="0.2">
      <c r="A275" s="65">
        <v>43509</v>
      </c>
      <c r="B275" s="1" t="s">
        <v>471</v>
      </c>
      <c r="C275" s="1" t="s">
        <v>107</v>
      </c>
      <c r="D275" s="60">
        <v>2019</v>
      </c>
      <c r="E275" s="76">
        <v>3</v>
      </c>
      <c r="F275" s="60">
        <v>144</v>
      </c>
      <c r="G275" s="60">
        <v>24</v>
      </c>
      <c r="H275" s="60" t="s">
        <v>17</v>
      </c>
      <c r="I275" s="60"/>
      <c r="J275" s="60" t="s">
        <v>320</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21</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4</v>
      </c>
      <c r="M275" s="60">
        <v>1</v>
      </c>
      <c r="N275" s="60">
        <v>4</v>
      </c>
      <c r="O275" s="60">
        <v>0</v>
      </c>
      <c r="P275" s="60"/>
      <c r="Q275" s="60" t="s">
        <v>34</v>
      </c>
      <c r="R275" s="60">
        <f>IF(Q275="Free Recall",1,IF(Q275="Cued Recall",2,IF(Q275="Recognition",3,IF(Q275="Multiple Choice",4,IF(Q275="Savings",5,IF(Q275="Stem Completion",6,IF(Q275="Fragment Completion",7,IF(Q275="anagram solution",8,IF(Q275="Matching",9,IF(Q275="Problem Solving",10,"99"))))))))))</f>
        <v>3</v>
      </c>
      <c r="S275" s="60" t="s">
        <v>15</v>
      </c>
      <c r="T275" s="60" t="s">
        <v>261</v>
      </c>
      <c r="U275" s="60">
        <f>IF(T275="within",1,0)</f>
        <v>0</v>
      </c>
      <c r="V275" s="60">
        <v>18</v>
      </c>
      <c r="W275" s="60">
        <f>F275*V275</f>
        <v>2592</v>
      </c>
      <c r="X275" s="60">
        <v>6</v>
      </c>
      <c r="Y275" s="76">
        <f>AV274</f>
        <v>60</v>
      </c>
      <c r="Z275" s="60" t="s">
        <v>170</v>
      </c>
      <c r="AA275" s="60">
        <f>14*24*2600</f>
        <v>873600</v>
      </c>
      <c r="AB275" s="60" t="str">
        <f>IF(AA275&lt;60,"1",IF(AA275&lt;=43200,"2",IF(AA275&lt;=777600,"3","4")))</f>
        <v>4</v>
      </c>
      <c r="AC275" s="56">
        <f>AVERAGE(AV274:DA274)</f>
        <v>504010</v>
      </c>
      <c r="AD275" s="60" t="str">
        <f>IF(AC275&lt;60,"1",IF(AC275&lt;=43200,"2",IF(AC275&lt;=777600,"3","4")))</f>
        <v>3</v>
      </c>
      <c r="AE275" s="76">
        <f>AA275-Y275</f>
        <v>873540</v>
      </c>
      <c r="AF275" s="80">
        <f>AV275</f>
        <v>0.96467391304347827</v>
      </c>
      <c r="AG275" s="56">
        <f>((AW275-AV275)+(AX275-AW275)+(AY275-AX275)+(AZ275-AY275)+(BA275-AZ275))/5</f>
        <v>-3.3152173913043481E-2</v>
      </c>
      <c r="AH275" s="4"/>
      <c r="AI275" s="56">
        <f>RSQ(AV275:BA275,AV274:BA274)</f>
        <v>0.9341051079853373</v>
      </c>
      <c r="AJ275" s="109">
        <f>SLOPE(AV275:BA275,AV274:BA274)</f>
        <v>-1.5623538958867493E-7</v>
      </c>
      <c r="AK275" s="56">
        <f>INTERCEPT(AV275:BA275,AV274:BA274)</f>
        <v>0.96393441609789243</v>
      </c>
      <c r="AL275" s="56">
        <f>INDEX(LINEST(LN(AV275:BA275),LN(AV274:BA274),TRUE,TRUE),3,1)</f>
        <v>0.4763967731021696</v>
      </c>
      <c r="AM275" s="56">
        <f>INDEX(LINEST(LN(AV275:BA275),LN(AV274:BA274)),1)</f>
        <v>-1.6099550602488931E-2</v>
      </c>
      <c r="AN275" s="56">
        <f>EXP(INDEX(LINEST(LN(AV275:BA275),LN(AV274:BA274)),1,2))</f>
        <v>1.0616248232865657</v>
      </c>
      <c r="AO275" s="82">
        <f>INDEX(LINEST((AV275:BA275),LN(AV274:BA274),TRUE,TRUE),3,1)</f>
        <v>0.485579578416234</v>
      </c>
      <c r="AP275" s="82">
        <f>INDEX(LINEST((AV275:BA275),LN(AV274:BA274)),1)</f>
        <v>-1.4279678231667354E-2</v>
      </c>
      <c r="AQ275" s="83">
        <f>INDEX(LINEST(LN(AV275:BA275),SQRT(AV274:BA274),TRUE,TRUE),3,1)</f>
        <v>0.8930031176324783</v>
      </c>
      <c r="AR275" s="116">
        <f>INDEX(LINEST(LN(AV275:BA275),SQRT((AV274:BA274))),1)</f>
        <v>-2.0099473596771561E-4</v>
      </c>
      <c r="AS275" s="84">
        <f>INDEX(LINEST(1/(AV275:BA275),1/(SQRT(AV274:BA274)),TRUE,TRUE),3,1)</f>
        <v>0.25614957778536462</v>
      </c>
      <c r="AT275" s="84">
        <f>INDEX(LINEST(1/(AV275:BA275),1/SQRT(AV274:BA274)),1)</f>
        <v>-0.96993422840949683</v>
      </c>
      <c r="AU275" s="3"/>
      <c r="AV275" s="53">
        <v>0.96467391304347827</v>
      </c>
      <c r="AW275" s="53">
        <v>0.95244565217391308</v>
      </c>
      <c r="AX275" s="53">
        <v>0.94157608695652173</v>
      </c>
      <c r="AY275" s="53">
        <v>0.85054347826086951</v>
      </c>
      <c r="AZ275" s="53">
        <v>0.80298913043478259</v>
      </c>
      <c r="BA275" s="53">
        <v>0.79891304347826086</v>
      </c>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
      <c r="CS275" s="1"/>
      <c r="CT275" s="1"/>
      <c r="CU275" s="1"/>
    </row>
    <row r="276" spans="1:99" s="13" customFormat="1" ht="12" customHeight="1" x14ac:dyDescent="0.2">
      <c r="A276" s="65">
        <v>43509</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60"/>
      <c r="AA276" s="60"/>
      <c r="AB276" s="60"/>
      <c r="AC276" s="60"/>
      <c r="AD276" s="60"/>
      <c r="AE276" s="60"/>
      <c r="AF276" s="80"/>
      <c r="AG276" s="56"/>
      <c r="AH276" s="4"/>
      <c r="AI276" s="56"/>
      <c r="AJ276" s="109"/>
      <c r="AK276" s="56"/>
      <c r="AL276" s="56"/>
      <c r="AM276" s="56"/>
      <c r="AN276" s="56"/>
      <c r="AO276" s="56"/>
      <c r="AP276" s="56"/>
      <c r="AQ276" s="56"/>
      <c r="AR276" s="109"/>
      <c r="AS276" s="56"/>
      <c r="AT276" s="56"/>
      <c r="AU276" s="4"/>
      <c r="AV276" s="25">
        <f>10*60</f>
        <v>600</v>
      </c>
      <c r="AW276" s="25">
        <f>60*60</f>
        <v>3600</v>
      </c>
      <c r="AX276" s="25">
        <f>24*60*60</f>
        <v>86400</v>
      </c>
      <c r="AY276" s="25">
        <f>7*24*60*60</f>
        <v>604800</v>
      </c>
      <c r="AZ276" s="25">
        <f>30*24*60*60*1</f>
        <v>2592000</v>
      </c>
      <c r="BA276" s="25">
        <f>30*24*60*60*3</f>
        <v>7776000</v>
      </c>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
      <c r="CS276" s="1"/>
      <c r="CT276" s="1"/>
      <c r="CU276" s="1"/>
    </row>
    <row r="277" spans="1:99" s="13" customFormat="1" ht="12" customHeight="1" x14ac:dyDescent="0.2">
      <c r="A277" s="65">
        <v>43509</v>
      </c>
      <c r="B277" s="22" t="s">
        <v>178</v>
      </c>
      <c r="C277" s="1" t="s">
        <v>75</v>
      </c>
      <c r="D277" s="60">
        <v>1976</v>
      </c>
      <c r="E277" s="76">
        <v>1</v>
      </c>
      <c r="F277" s="60">
        <v>124</v>
      </c>
      <c r="G277" s="60">
        <v>20.7</v>
      </c>
      <c r="H277" s="60" t="s">
        <v>41</v>
      </c>
      <c r="I277" s="60" t="s">
        <v>16</v>
      </c>
      <c r="J277" s="60" t="s">
        <v>16</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9</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2</v>
      </c>
      <c r="M277" s="60">
        <v>0</v>
      </c>
      <c r="N277" s="60">
        <v>1</v>
      </c>
      <c r="O277" s="60">
        <v>0</v>
      </c>
      <c r="P277" s="60"/>
      <c r="Q277" s="60" t="s">
        <v>34</v>
      </c>
      <c r="R277" s="60">
        <f>IF(Q277="Free Recall",1,IF(Q277="Cued Recall",2,IF(Q277="Recognition",3,IF(Q277="Multiple Choice",4,IF(Q277="Savings",5,IF(Q277="Stem Completion",6,IF(Q277="Fragment Completion",7,IF(Q277="anagram solution",8,IF(Q277="Matching",9,IF(Q277="Problem Solving",10,"99"))))))))))</f>
        <v>3</v>
      </c>
      <c r="S277" s="60" t="s">
        <v>15</v>
      </c>
      <c r="T277" s="60" t="s">
        <v>261</v>
      </c>
      <c r="U277" s="60">
        <f>IF(T277="within",1,0)</f>
        <v>0</v>
      </c>
      <c r="V277" s="60">
        <v>70</v>
      </c>
      <c r="W277" s="60">
        <f>F277*V277</f>
        <v>8680</v>
      </c>
      <c r="X277" s="60">
        <v>6</v>
      </c>
      <c r="Y277" s="76">
        <f>AV276</f>
        <v>600</v>
      </c>
      <c r="Z277" s="60" t="s">
        <v>179</v>
      </c>
      <c r="AA277" s="60">
        <v>7776000</v>
      </c>
      <c r="AB277" s="60" t="str">
        <f>IF(AA277&lt;60,"1",IF(AA277&lt;=43200,"2",IF(AA277&lt;=777600,"3","4")))</f>
        <v>4</v>
      </c>
      <c r="AC277" s="56">
        <f>AVERAGE(AV276:DA276)</f>
        <v>1843900</v>
      </c>
      <c r="AD277" s="60" t="str">
        <f>IF(AC277&lt;60,"1",IF(AC277&lt;=43200,"2",IF(AC277&lt;=777600,"3","4")))</f>
        <v>4</v>
      </c>
      <c r="AE277" s="76">
        <f>AA277-Y277</f>
        <v>7775400</v>
      </c>
      <c r="AF277" s="80">
        <f>AV277</f>
        <v>0.52400000000000002</v>
      </c>
      <c r="AG277" s="56">
        <f>((AW277-AV277)+(AX277-AW277)+(AY277-AX277)+(AZ277-AY277)+(BA277-AZ277))/5</f>
        <v>-7.4800000000000005E-2</v>
      </c>
      <c r="AH277" s="4"/>
      <c r="AI277" s="56">
        <f>RSQ(AV277:BA277,AV276:BA276)</f>
        <v>0.51198298856257207</v>
      </c>
      <c r="AJ277" s="109">
        <f>SLOPE(AV277:BA277,AV276:BA276)</f>
        <v>-3.6021696588329291E-8</v>
      </c>
      <c r="AK277" s="56">
        <f>INTERCEPT(AV277:BA277,AV276:BA276)</f>
        <v>0.38058707300588701</v>
      </c>
      <c r="AL277" s="56">
        <f>INDEX(LINEST(LN(AV277:BA277),LN(AV276:BA276),TRUE,TRUE),3,1)</f>
        <v>0.95727869668187693</v>
      </c>
      <c r="AM277" s="56">
        <f>INDEX(LINEST(LN(AV277:BA277),LN(AV276:BA276)),1)</f>
        <v>-0.13643061076973123</v>
      </c>
      <c r="AN277" s="56">
        <f>EXP(INDEX(LINEST(LN(AV277:BA277),LN(AV276:BA276)),1,2))</f>
        <v>1.380434283147109</v>
      </c>
      <c r="AO277" s="82">
        <f>INDEX(LINEST((AV277:BA277),LN(AV276:BA276),TRUE,TRUE),3,1)</f>
        <v>0.98923303792230832</v>
      </c>
      <c r="AP277" s="82">
        <f>INDEX(LINEST((AV277:BA277),LN(AV276:BA276)),1)</f>
        <v>-4.1120673523316026E-2</v>
      </c>
      <c r="AQ277" s="83">
        <f>INDEX(LINEST(LN(AV277:BA277),SQRT(AV276:BA276),TRUE,TRUE),3,1)</f>
        <v>0.8504494173796785</v>
      </c>
      <c r="AR277" s="116">
        <f>INDEX(LINEST(LN(AV277:BA277),SQRT((AV276:BA276))),1)</f>
        <v>-4.4189658231641091E-4</v>
      </c>
      <c r="AS277" s="84">
        <f>INDEX(LINEST(1/(AV277:BA277),1/(SQRT(AV276:BA276)),TRUE,TRUE),3,1)</f>
        <v>0.51048555523026073</v>
      </c>
      <c r="AT277" s="84">
        <f>INDEX(LINEST(1/(AV277:BA277),1/SQRT(AV276:BA276)),1)</f>
        <v>-88.71533930743648</v>
      </c>
      <c r="AU277" s="3"/>
      <c r="AV277" s="53">
        <v>0.52400000000000002</v>
      </c>
      <c r="AW277" s="53">
        <v>0.45400000000000001</v>
      </c>
      <c r="AX277" s="53">
        <v>0.35299999999999998</v>
      </c>
      <c r="AY277" s="53">
        <v>0.23599999999999999</v>
      </c>
      <c r="AZ277" s="53">
        <v>0.16800000000000001</v>
      </c>
      <c r="BA277" s="53">
        <v>0.15</v>
      </c>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
      <c r="CS277" s="1"/>
      <c r="CT277" s="1"/>
      <c r="CU277" s="1"/>
    </row>
    <row r="278" spans="1:99" s="13" customFormat="1" ht="12" customHeight="1" x14ac:dyDescent="0.2">
      <c r="A278" s="65">
        <v>43509</v>
      </c>
      <c r="B278" s="1"/>
      <c r="C278" s="1"/>
      <c r="D278" s="60"/>
      <c r="E278" s="76"/>
      <c r="F278" s="60"/>
      <c r="G278" s="60"/>
      <c r="H278" s="60"/>
      <c r="I278" s="60"/>
      <c r="J278" s="60"/>
      <c r="K278" s="64"/>
      <c r="L278" s="64"/>
      <c r="M278" s="60"/>
      <c r="N278" s="60"/>
      <c r="O278" s="60"/>
      <c r="P278" s="60"/>
      <c r="Q278" s="60"/>
      <c r="R278" s="60"/>
      <c r="S278" s="60"/>
      <c r="T278" s="60"/>
      <c r="U278" s="60"/>
      <c r="V278" s="60"/>
      <c r="W278" s="60"/>
      <c r="X278" s="60"/>
      <c r="Y278" s="76"/>
      <c r="Z278" s="60"/>
      <c r="AA278" s="60"/>
      <c r="AB278" s="60"/>
      <c r="AC278" s="60"/>
      <c r="AD278" s="60"/>
      <c r="AE278" s="60"/>
      <c r="AF278" s="80"/>
      <c r="AG278" s="56"/>
      <c r="AH278" s="4"/>
      <c r="AI278" s="56"/>
      <c r="AJ278" s="109"/>
      <c r="AK278" s="56"/>
      <c r="AL278" s="56"/>
      <c r="AM278" s="56"/>
      <c r="AN278" s="56"/>
      <c r="AO278" s="56"/>
      <c r="AP278" s="56"/>
      <c r="AQ278" s="56"/>
      <c r="AR278" s="109"/>
      <c r="AS278" s="56"/>
      <c r="AT278" s="56"/>
      <c r="AU278" s="4"/>
      <c r="AV278" s="25">
        <f>10*60</f>
        <v>600</v>
      </c>
      <c r="AW278" s="25">
        <f>60*60</f>
        <v>3600</v>
      </c>
      <c r="AX278" s="25">
        <f>24*60*60</f>
        <v>86400</v>
      </c>
      <c r="AY278" s="25">
        <f>7*24*60*60</f>
        <v>604800</v>
      </c>
      <c r="AZ278" s="25">
        <f>30*24*60*60*1</f>
        <v>2592000</v>
      </c>
      <c r="BA278" s="25">
        <f>30*24*60*60*3</f>
        <v>7776000</v>
      </c>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
      <c r="CS278" s="1"/>
      <c r="CT278" s="1"/>
      <c r="CU278" s="1"/>
    </row>
    <row r="279" spans="1:99" s="13" customFormat="1" ht="12" customHeight="1" x14ac:dyDescent="0.2">
      <c r="A279" s="65">
        <v>43509</v>
      </c>
      <c r="B279" s="1" t="s">
        <v>178</v>
      </c>
      <c r="C279" s="1" t="s">
        <v>75</v>
      </c>
      <c r="D279" s="60">
        <v>1976</v>
      </c>
      <c r="E279" s="76">
        <v>1</v>
      </c>
      <c r="F279" s="60">
        <v>124</v>
      </c>
      <c r="G279" s="60">
        <v>20.7</v>
      </c>
      <c r="H279" s="60" t="s">
        <v>41</v>
      </c>
      <c r="I279" s="60" t="s">
        <v>313</v>
      </c>
      <c r="J279" s="60" t="s">
        <v>313</v>
      </c>
      <c r="K279" s="60">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10</v>
      </c>
      <c r="L279" s="60">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2</v>
      </c>
      <c r="M279" s="60">
        <v>0</v>
      </c>
      <c r="N279" s="60">
        <v>1</v>
      </c>
      <c r="O279" s="60">
        <v>0</v>
      </c>
      <c r="P279" s="60"/>
      <c r="Q279" s="60" t="s">
        <v>34</v>
      </c>
      <c r="R279" s="60">
        <f>IF(Q279="Free Recall",1,IF(Q279="Cued Recall",2,IF(Q279="Recognition",3,IF(Q279="Multiple Choice",4,IF(Q279="Savings",5,IF(Q279="Stem Completion",6,IF(Q279="Fragment Completion",7,IF(Q279="anagram solution",8,IF(Q279="Matching",9,IF(Q279="Problem Solving",10,"99"))))))))))</f>
        <v>3</v>
      </c>
      <c r="S279" s="60" t="s">
        <v>15</v>
      </c>
      <c r="T279" s="60" t="s">
        <v>261</v>
      </c>
      <c r="U279" s="60">
        <f>IF(T279="within",1,0)</f>
        <v>0</v>
      </c>
      <c r="V279" s="60">
        <v>70</v>
      </c>
      <c r="W279" s="60">
        <f>F279*V279</f>
        <v>8680</v>
      </c>
      <c r="X279" s="60">
        <v>6</v>
      </c>
      <c r="Y279" s="76">
        <f>AV278</f>
        <v>600</v>
      </c>
      <c r="Z279" s="60" t="s">
        <v>179</v>
      </c>
      <c r="AA279" s="60">
        <v>7776000</v>
      </c>
      <c r="AB279" s="60" t="str">
        <f>IF(AA279&lt;60,"1",IF(AA279&lt;=43200,"2",IF(AA279&lt;=777600,"3","4")))</f>
        <v>4</v>
      </c>
      <c r="AC279" s="56">
        <f>AVERAGE(AV278:DA278)</f>
        <v>1843900</v>
      </c>
      <c r="AD279" s="60" t="str">
        <f>IF(AC279&lt;60,"1",IF(AC279&lt;=43200,"2",IF(AC279&lt;=777600,"3","4")))</f>
        <v>4</v>
      </c>
      <c r="AE279" s="76">
        <f>AA279-Y279</f>
        <v>7775400</v>
      </c>
      <c r="AF279" s="80">
        <f>AV279</f>
        <v>0.73399999999999999</v>
      </c>
      <c r="AG279" s="56">
        <f>((AW279-AV279)+(AX279-AW279)+(AY279-AX279)+(AZ279-AY279)+(BA279-AZ279))/5</f>
        <v>-0.10440000000000001</v>
      </c>
      <c r="AH279" s="4"/>
      <c r="AI279" s="56">
        <f>RSQ(AV279:BA279,AV278:BA278)</f>
        <v>0.60505030916663527</v>
      </c>
      <c r="AJ279" s="109">
        <f>SLOPE(AV279:BA279,AV278:BA278)</f>
        <v>-5.2474887703306165E-8</v>
      </c>
      <c r="AK279" s="56">
        <f>INTERCEPT(AV279:BA279,AV278:BA278)</f>
        <v>0.56359177876945965</v>
      </c>
      <c r="AL279" s="56">
        <f>INDEX(LINEST(LN(AV279:BA279),LN(AV278:BA278),TRUE,TRUE),3,1)</f>
        <v>0.93649480365385929</v>
      </c>
      <c r="AM279" s="56">
        <f>INDEX(LINEST(LN(AV279:BA279),LN(AV278:BA278)),1)</f>
        <v>-0.12476404999902357</v>
      </c>
      <c r="AN279" s="56">
        <f>EXP(INDEX(LINEST(LN(AV279:BA279),LN(AV278:BA278)),1,2))</f>
        <v>1.8227879122536301</v>
      </c>
      <c r="AO279" s="82">
        <f>INDEX(LINEST((AV279:BA279),LN(AV278:BA278),TRUE,TRUE),3,1)</f>
        <v>0.99171307925829255</v>
      </c>
      <c r="AP279" s="82">
        <f>INDEX(LINEST((AV279:BA279),LN(AV278:BA278)),1)</f>
        <v>-5.5172582122364262E-2</v>
      </c>
      <c r="AQ279" s="83">
        <f>INDEX(LINEST(LN(AV279:BA279),SQRT(AV278:BA278),TRUE,TRUE),3,1)</f>
        <v>0.92946056541598954</v>
      </c>
      <c r="AR279" s="116">
        <f>INDEX(LINEST(LN(AV279:BA279),SQRT((AV278:BA278))),1)</f>
        <v>-4.2712602576634251E-4</v>
      </c>
      <c r="AS279" s="84">
        <f>INDEX(LINEST(1/(AV279:BA279),1/(SQRT(AV278:BA278)),TRUE,TRUE),3,1)</f>
        <v>0.44727569653100541</v>
      </c>
      <c r="AT279" s="84">
        <f>INDEX(LINEST(1/(AV279:BA279),1/SQRT(AV278:BA278)),1)</f>
        <v>-53.481867109743362</v>
      </c>
      <c r="AU279" s="3"/>
      <c r="AV279" s="53">
        <v>0.73399999999999999</v>
      </c>
      <c r="AW279" s="53">
        <v>0.66900000000000004</v>
      </c>
      <c r="AX279" s="53">
        <v>0.503</v>
      </c>
      <c r="AY279" s="53">
        <v>0.39</v>
      </c>
      <c r="AZ279" s="53">
        <v>0.29299999999999998</v>
      </c>
      <c r="BA279" s="53">
        <v>0.21199999999999999</v>
      </c>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
      <c r="CS279" s="1"/>
      <c r="CT279" s="1"/>
      <c r="CU279" s="1"/>
    </row>
    <row r="280" spans="1:99" s="13" customFormat="1" ht="12" customHeight="1" x14ac:dyDescent="0.2">
      <c r="A280" s="65">
        <v>43509</v>
      </c>
      <c r="B280" s="1"/>
      <c r="C280" s="1"/>
      <c r="D280" s="60"/>
      <c r="E280" s="76"/>
      <c r="F280" s="60"/>
      <c r="G280" s="60"/>
      <c r="H280" s="60"/>
      <c r="I280" s="60"/>
      <c r="J280" s="60"/>
      <c r="K280" s="64"/>
      <c r="L280" s="64"/>
      <c r="M280" s="60"/>
      <c r="N280" s="60"/>
      <c r="O280" s="60"/>
      <c r="P280" s="60"/>
      <c r="Q280" s="60"/>
      <c r="R280" s="60"/>
      <c r="S280" s="60"/>
      <c r="T280" s="60"/>
      <c r="U280" s="60"/>
      <c r="V280" s="60"/>
      <c r="W280" s="60"/>
      <c r="X280" s="60"/>
      <c r="Y280" s="76"/>
      <c r="Z280" s="60"/>
      <c r="AA280" s="60"/>
      <c r="AB280" s="60"/>
      <c r="AC280" s="56"/>
      <c r="AD280" s="60"/>
      <c r="AE280" s="60"/>
      <c r="AF280" s="80"/>
      <c r="AG280" s="56"/>
      <c r="AH280" s="4"/>
      <c r="AI280" s="56"/>
      <c r="AJ280" s="109"/>
      <c r="AK280" s="56"/>
      <c r="AL280" s="56"/>
      <c r="AM280" s="56"/>
      <c r="AN280" s="56"/>
      <c r="AO280" s="82"/>
      <c r="AP280" s="82"/>
      <c r="AQ280" s="83"/>
      <c r="AR280" s="116"/>
      <c r="AS280" s="84"/>
      <c r="AT280" s="84"/>
      <c r="AU280" s="3"/>
      <c r="AV280" s="25">
        <v>900</v>
      </c>
      <c r="AW280" s="25">
        <v>2592000</v>
      </c>
      <c r="AX280" s="25">
        <v>5270400</v>
      </c>
      <c r="AY280" s="53"/>
      <c r="AZ280" s="53"/>
      <c r="BA280" s="53"/>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5">
        <v>43509</v>
      </c>
      <c r="B281" s="22" t="s">
        <v>178</v>
      </c>
      <c r="C281" s="1" t="s">
        <v>75</v>
      </c>
      <c r="D281" s="60">
        <v>1976</v>
      </c>
      <c r="E281" s="76">
        <v>2</v>
      </c>
      <c r="F281" s="60">
        <v>100</v>
      </c>
      <c r="G281" s="60">
        <v>33.299999999999997</v>
      </c>
      <c r="H281" s="60" t="s">
        <v>38</v>
      </c>
      <c r="I281" s="60" t="s">
        <v>16</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0</v>
      </c>
      <c r="N281" s="60">
        <v>1</v>
      </c>
      <c r="O281" s="60">
        <v>0</v>
      </c>
      <c r="P281" s="60"/>
      <c r="Q281" s="60" t="s">
        <v>34</v>
      </c>
      <c r="R281" s="60">
        <f>IF(Q281="Free Recall",1,IF(Q281="Cued Recall",2,IF(Q281="Recognition",3,IF(Q281="Multiple Choice",4,IF(Q281="Savings",5,IF(Q281="Stem Completion",6,IF(Q281="Fragment Completion",7,IF(Q281="anagram solution",8,IF(Q281="Matching",9,IF(Q281="Problem Solving",10,"99"))))))))))</f>
        <v>3</v>
      </c>
      <c r="S281" s="60" t="s">
        <v>15</v>
      </c>
      <c r="T281" s="60" t="s">
        <v>261</v>
      </c>
      <c r="U281" s="60">
        <f>IF(T281="within",1,0)</f>
        <v>0</v>
      </c>
      <c r="V281" s="60">
        <v>70</v>
      </c>
      <c r="W281" s="60">
        <f>F281*V281</f>
        <v>7000</v>
      </c>
      <c r="X281" s="60">
        <v>3</v>
      </c>
      <c r="Y281" s="76">
        <f>AV280</f>
        <v>900</v>
      </c>
      <c r="Z281" s="60" t="s">
        <v>193</v>
      </c>
      <c r="AA281" s="60">
        <v>5270400</v>
      </c>
      <c r="AB281" s="60" t="str">
        <f>IF(AA281&lt;60,"1",IF(AA281&lt;=43200,"2",IF(AA281&lt;=777600,"3","4")))</f>
        <v>4</v>
      </c>
      <c r="AC281" s="56">
        <f>AVERAGE(AV280:DA280)</f>
        <v>2621100</v>
      </c>
      <c r="AD281" s="60" t="str">
        <f>IF(AC281&lt;60,"1",IF(AC281&lt;=43200,"2",IF(AC281&lt;=777600,"3","4")))</f>
        <v>4</v>
      </c>
      <c r="AE281" s="76">
        <f>AA281-Y281</f>
        <v>5269500</v>
      </c>
      <c r="AF281" s="80">
        <f>AV281</f>
        <v>0.76200000000000001</v>
      </c>
      <c r="AG281" s="56">
        <f>((AW281-AV281)+(AX281-AW281))/2</f>
        <v>-0.10425000000000001</v>
      </c>
      <c r="AH281" s="4"/>
      <c r="AI281" s="56">
        <f>RSQ(AV281:AX281,AV280:AX280)</f>
        <v>0.86200494294906194</v>
      </c>
      <c r="AJ281" s="109">
        <f>SLOPE(AV281:AX281,AV280:AX280)</f>
        <v>-3.941647361887947E-8</v>
      </c>
      <c r="AK281" s="56">
        <f>INTERCEPT(AV281:AX281,AV280:AX280)</f>
        <v>0.73764785233577834</v>
      </c>
      <c r="AL281" s="56">
        <f>INDEX(LINEST(LN(AV281:AX281),LN(AV280:AX280),TRUE,TRUE),3,1)</f>
        <v>0.98952623315950439</v>
      </c>
      <c r="AM281" s="56">
        <f>INDEX(LINEST(LN(AV281:AX281),LN(AV280:AX280)),1)</f>
        <v>-3.5106235397858558E-2</v>
      </c>
      <c r="AN281" s="56">
        <f>EXP(INDEX(LINEST(LN(AV281:AX281),LN(AV280:AX280)),1,2))</f>
        <v>0.96896926356501933</v>
      </c>
      <c r="AO281" s="82">
        <f>INDEX(LINEST((AV281:AX281),LN(AV280:AX280),TRUE,TRUE),3,1)</f>
        <v>0.9937984340578826</v>
      </c>
      <c r="AP281" s="82">
        <f>INDEX(LINEST((AV281:AX281),LN(AV280:AX280)),1)</f>
        <v>-2.3150852996013285E-2</v>
      </c>
      <c r="AQ281" s="83">
        <f>INDEX(LINEST(LN(AV281:AX281),SQRT(AV280:AX280),TRUE,TRUE),3,1)</f>
        <v>0.98487125848108759</v>
      </c>
      <c r="AR281" s="116">
        <f>INDEX(LINEST(LN(AV281:AX281),SQRT((AV280:AX280))),1)</f>
        <v>-1.4519585205238186E-4</v>
      </c>
      <c r="AS281" s="84">
        <f>INDEX(LINEST(1/(AV281:AX281),1/(SQRT(AV280:AX280)),TRUE,TRUE),3,1)</f>
        <v>0.96163783524923085</v>
      </c>
      <c r="AT281" s="84">
        <f>INDEX(LINEST(1/(AV281:AX281),1/SQRT(AV280:AX280)),1)</f>
        <v>-13.48890420973197</v>
      </c>
      <c r="AU281" s="3"/>
      <c r="AV281" s="53">
        <v>0.76200000000000001</v>
      </c>
      <c r="AW281" s="53">
        <v>0.58750000000000002</v>
      </c>
      <c r="AX281" s="53">
        <v>0.55349999999999999</v>
      </c>
      <c r="AY281" s="53"/>
      <c r="AZ281" s="53"/>
      <c r="BA281" s="53"/>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5">
        <v>43509</v>
      </c>
      <c r="B282" s="1"/>
      <c r="C282" s="1"/>
      <c r="D282" s="60"/>
      <c r="E282" s="76"/>
      <c r="F282" s="60"/>
      <c r="G282" s="60"/>
      <c r="H282" s="60"/>
      <c r="I282" s="60"/>
      <c r="J282" s="60"/>
      <c r="K282" s="64"/>
      <c r="L282" s="64"/>
      <c r="M282" s="60"/>
      <c r="N282" s="60"/>
      <c r="O282" s="60"/>
      <c r="P282" s="60"/>
      <c r="Q282" s="60"/>
      <c r="R282" s="60"/>
      <c r="S282" s="60"/>
      <c r="T282" s="60"/>
      <c r="U282" s="60"/>
      <c r="V282" s="60"/>
      <c r="W282" s="60"/>
      <c r="X282" s="60"/>
      <c r="Y282" s="76"/>
      <c r="Z282" s="60"/>
      <c r="AA282" s="60"/>
      <c r="AB282" s="60"/>
      <c r="AC282" s="56"/>
      <c r="AD282" s="60"/>
      <c r="AE282" s="60"/>
      <c r="AF282" s="80"/>
      <c r="AG282" s="56"/>
      <c r="AH282" s="4"/>
      <c r="AI282" s="56"/>
      <c r="AJ282" s="109"/>
      <c r="AK282" s="56"/>
      <c r="AL282" s="56"/>
      <c r="AM282" s="56"/>
      <c r="AN282" s="56"/>
      <c r="AO282" s="82"/>
      <c r="AP282" s="82"/>
      <c r="AQ282" s="83"/>
      <c r="AR282" s="116"/>
      <c r="AS282" s="84"/>
      <c r="AT282" s="84"/>
      <c r="AU282" s="3"/>
      <c r="AV282" s="25">
        <v>900</v>
      </c>
      <c r="AW282" s="25">
        <v>2592000</v>
      </c>
      <c r="AX282" s="25">
        <v>5270400</v>
      </c>
      <c r="AY282" s="53"/>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5">
        <v>43509</v>
      </c>
      <c r="B283" s="1" t="s">
        <v>178</v>
      </c>
      <c r="C283" s="1" t="s">
        <v>75</v>
      </c>
      <c r="D283" s="60">
        <v>1976</v>
      </c>
      <c r="E283" s="76">
        <v>2</v>
      </c>
      <c r="F283" s="60">
        <v>100</v>
      </c>
      <c r="G283" s="60">
        <v>33.299999999999997</v>
      </c>
      <c r="H283" s="60" t="s">
        <v>38</v>
      </c>
      <c r="I283" s="60" t="s">
        <v>313</v>
      </c>
      <c r="J283" s="60" t="s">
        <v>313</v>
      </c>
      <c r="K283" s="60">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0</v>
      </c>
      <c r="L283" s="60">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0">
        <v>0</v>
      </c>
      <c r="N283" s="60">
        <v>1</v>
      </c>
      <c r="O283" s="60">
        <v>0</v>
      </c>
      <c r="P283" s="60"/>
      <c r="Q283" s="60" t="s">
        <v>34</v>
      </c>
      <c r="R283" s="60">
        <f>IF(Q283="Free Recall",1,IF(Q283="Cued Recall",2,IF(Q283="Recognition",3,IF(Q283="Multiple Choice",4,IF(Q283="Savings",5,IF(Q283="Stem Completion",6,IF(Q283="Fragment Completion",7,IF(Q283="anagram solution",8,IF(Q283="Matching",9,IF(Q283="Problem Solving",10,"99"))))))))))</f>
        <v>3</v>
      </c>
      <c r="S283" s="60" t="s">
        <v>15</v>
      </c>
      <c r="T283" s="60" t="s">
        <v>261</v>
      </c>
      <c r="U283" s="60">
        <f>IF(T283="within",1,0)</f>
        <v>0</v>
      </c>
      <c r="V283" s="60">
        <v>70</v>
      </c>
      <c r="W283" s="60">
        <f>F283*V283</f>
        <v>7000</v>
      </c>
      <c r="X283" s="60">
        <v>3</v>
      </c>
      <c r="Y283" s="76">
        <f>AV282</f>
        <v>900</v>
      </c>
      <c r="Z283" s="60" t="s">
        <v>193</v>
      </c>
      <c r="AA283" s="60">
        <v>5270400</v>
      </c>
      <c r="AB283" s="60" t="str">
        <f>IF(AA283&lt;60,"1",IF(AA283&lt;=43200,"2",IF(AA283&lt;=777600,"3","4")))</f>
        <v>4</v>
      </c>
      <c r="AC283" s="56">
        <f>AVERAGE(AV282:DA282)</f>
        <v>2621100</v>
      </c>
      <c r="AD283" s="60" t="str">
        <f>IF(AC283&lt;60,"1",IF(AC283&lt;=43200,"2",IF(AC283&lt;=777600,"3","4")))</f>
        <v>4</v>
      </c>
      <c r="AE283" s="76">
        <f>AA283-Y283</f>
        <v>5269500</v>
      </c>
      <c r="AF283" s="80">
        <f>AV283</f>
        <v>0.9305000000000001</v>
      </c>
      <c r="AG283" s="56">
        <f>((AW283-AV283)+(AX283-AW283))/2</f>
        <v>-0.14250000000000007</v>
      </c>
      <c r="AH283" s="4"/>
      <c r="AI283" s="56">
        <f>RSQ(AV283:AX283,AV282:AX282)</f>
        <v>0.88457010994203922</v>
      </c>
      <c r="AJ283" s="109">
        <f>SLOPE(AV283:AX283,AV282:AX282)</f>
        <v>-5.3898595627932991E-8</v>
      </c>
      <c r="AK283" s="56">
        <f>INTERCEPT(AV283:AX283,AV282:AX282)</f>
        <v>0.90044027566704177</v>
      </c>
      <c r="AL283" s="56">
        <f>INDEX(LINEST(LN(AV283:AX283),LN(AV282:AX282),TRUE,TRUE),3,1)</f>
        <v>0.97911696082497668</v>
      </c>
      <c r="AM283" s="56">
        <f>INDEX(LINEST(LN(AV283:AX283),LN(AV282:AX282)),1)</f>
        <v>-3.9377200187181965E-2</v>
      </c>
      <c r="AN283" s="56">
        <f>EXP(INDEX(LINEST(LN(AV283:AX283),LN(AV282:AX282)),1,2))</f>
        <v>1.2191846586362629</v>
      </c>
      <c r="AO283" s="82">
        <f>INDEX(LINEST((AV283:AX283),LN(AV282:AX282),TRUE,TRUE),3,1)</f>
        <v>0.98733449774335746</v>
      </c>
      <c r="AP283" s="82">
        <f>INDEX(LINEST((AV283:AX283),LN(AV282:AX282)),1)</f>
        <v>-3.1148592618525813E-2</v>
      </c>
      <c r="AQ283" s="83">
        <f>INDEX(LINEST(LN(AV283:AX283),SQRT(AV282:AX282),TRUE,TRUE),3,1)</f>
        <v>0.99348318465103347</v>
      </c>
      <c r="AR283" s="116">
        <f>INDEX(LINEST(LN(AV283:AX283),SQRT((AV282:AX282))),1)</f>
        <v>-1.6443780857855705E-4</v>
      </c>
      <c r="AS283" s="84">
        <f>INDEX(LINEST(1/(AV283:AX283),1/(SQRT(AV282:AX282)),TRUE,TRUE),3,1)</f>
        <v>0.93925187380888708</v>
      </c>
      <c r="AT283" s="84">
        <f>INDEX(LINEST(1/(AV283:AX283),1/SQRT(AV282:AX282)),1)</f>
        <v>-12.594900326428547</v>
      </c>
      <c r="AU283" s="3"/>
      <c r="AV283" s="53">
        <v>0.9305000000000001</v>
      </c>
      <c r="AW283" s="53">
        <v>0.70150000000000001</v>
      </c>
      <c r="AX283" s="53">
        <v>0.64549999999999996</v>
      </c>
      <c r="AY283" s="53"/>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ht="12" customHeight="1" x14ac:dyDescent="0.2">
      <c r="A284" s="65">
        <v>43509</v>
      </c>
      <c r="B284" s="15"/>
      <c r="C284" s="15"/>
      <c r="D284" s="59"/>
      <c r="E284" s="75"/>
      <c r="F284" s="59"/>
      <c r="G284" s="59"/>
      <c r="H284" s="59"/>
      <c r="I284" s="59"/>
      <c r="J284" s="59"/>
      <c r="M284" s="59"/>
      <c r="N284" s="59"/>
      <c r="O284" s="59"/>
      <c r="P284" s="59"/>
      <c r="Q284" s="59"/>
      <c r="R284" s="60"/>
      <c r="S284" s="59"/>
      <c r="T284" s="59"/>
      <c r="U284" s="60"/>
      <c r="V284" s="59"/>
      <c r="W284" s="60"/>
      <c r="X284" s="59"/>
      <c r="Y284" s="76"/>
      <c r="Z284" s="59"/>
      <c r="AA284" s="59"/>
      <c r="AB284" s="60"/>
      <c r="AC284" s="60"/>
      <c r="AD284" s="60"/>
      <c r="AE284" s="60"/>
      <c r="AF284" s="80"/>
      <c r="AG284" s="56"/>
      <c r="AH284" s="4"/>
      <c r="AN284" s="55"/>
      <c r="AO284" s="55"/>
      <c r="AP284" s="55"/>
      <c r="AQ284" s="55"/>
      <c r="AR284" s="111"/>
      <c r="AS284" s="55"/>
      <c r="AT284" s="55"/>
      <c r="AU284" s="4"/>
      <c r="AV284" s="45">
        <v>60</v>
      </c>
      <c r="AW284" s="47">
        <f>48*3600</f>
        <v>172800</v>
      </c>
      <c r="AX284" s="50">
        <f>7*24*3600</f>
        <v>604800</v>
      </c>
      <c r="AY284" s="50">
        <f>30*24*3600</f>
        <v>2592000</v>
      </c>
      <c r="AZ284" s="11" t="s">
        <v>513</v>
      </c>
      <c r="BA284" s="11"/>
      <c r="BB284" s="11"/>
      <c r="BC284" s="11"/>
      <c r="BD284" s="11"/>
      <c r="BE284" s="11"/>
      <c r="BF284" s="11"/>
      <c r="BG284" s="11"/>
      <c r="BH284" s="11"/>
      <c r="BI284" s="11"/>
      <c r="BJ284" s="11"/>
      <c r="BK284" s="11"/>
      <c r="BL284" s="11"/>
      <c r="BM284" s="11"/>
      <c r="BN284" s="11"/>
      <c r="BO284" s="11"/>
      <c r="BP284" s="11"/>
      <c r="BQ284" s="11"/>
      <c r="BR284" s="11"/>
      <c r="BS284" s="11"/>
      <c r="BT284" s="11"/>
      <c r="BU284" s="11"/>
      <c r="BV284" s="11"/>
      <c r="BW284" s="11"/>
      <c r="BX284" s="11"/>
      <c r="BY284" s="11"/>
      <c r="BZ284" s="11"/>
      <c r="CA284" s="11"/>
      <c r="CB284" s="11"/>
      <c r="CC284" s="11"/>
      <c r="CD284" s="11"/>
      <c r="CE284" s="11"/>
      <c r="CF284" s="11"/>
      <c r="CG284" s="11"/>
      <c r="CH284" s="11"/>
      <c r="CI284" s="11"/>
      <c r="CJ284" s="11"/>
      <c r="CK284" s="11"/>
      <c r="CL284" s="11"/>
      <c r="CM284" s="11"/>
      <c r="CN284" s="11"/>
      <c r="CO284" s="11"/>
      <c r="CP284" s="11"/>
      <c r="CQ284" s="11"/>
      <c r="CR284" s="15"/>
      <c r="CS284" s="15"/>
      <c r="CT284" s="15"/>
      <c r="CU284" s="15"/>
    </row>
    <row r="285" spans="1:99" ht="12" customHeight="1" x14ac:dyDescent="0.2">
      <c r="A285" s="65">
        <v>43509</v>
      </c>
      <c r="B285" s="15" t="s">
        <v>285</v>
      </c>
      <c r="C285" s="15" t="s">
        <v>268</v>
      </c>
      <c r="D285" s="59">
        <v>1948</v>
      </c>
      <c r="E285" s="75">
        <v>1</v>
      </c>
      <c r="F285" s="59">
        <v>88</v>
      </c>
      <c r="G285" s="59">
        <v>88</v>
      </c>
      <c r="H285" s="59" t="s">
        <v>286</v>
      </c>
      <c r="I285" s="59"/>
      <c r="J285" s="59" t="s">
        <v>686</v>
      </c>
      <c r="K285" s="60">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35</v>
      </c>
      <c r="L285" s="60">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5</v>
      </c>
      <c r="M285" s="59">
        <v>0</v>
      </c>
      <c r="N285" s="59">
        <v>3</v>
      </c>
      <c r="O285" s="59">
        <v>0</v>
      </c>
      <c r="P285" s="59"/>
      <c r="Q285" s="59" t="s">
        <v>174</v>
      </c>
      <c r="R285" s="60">
        <f>IF(Q285="Free Recall",1,IF(Q285="Cued Recall",2,IF(Q285="Recognition",3,IF(Q285="Multiple Choice",4,IF(Q285="Savings",5,IF(Q285="Stem Completion",6,IF(Q285="Fragment Completion",7,IF(Q285="anagram solution",8,IF(Q285="Matching",9,IF(Q285="Problem Solving",10,"99"))))))))))</f>
        <v>1</v>
      </c>
      <c r="S285" s="59" t="s">
        <v>15</v>
      </c>
      <c r="T285" s="59" t="s">
        <v>581</v>
      </c>
      <c r="U285" s="60">
        <f>IF(T285="within",1,0)</f>
        <v>1</v>
      </c>
      <c r="V285" s="59">
        <v>33</v>
      </c>
      <c r="W285" s="60">
        <f>F285*V285</f>
        <v>2904</v>
      </c>
      <c r="X285" s="59">
        <v>4</v>
      </c>
      <c r="Y285" s="76">
        <f>AV284</f>
        <v>60</v>
      </c>
      <c r="Z285" s="59" t="s">
        <v>273</v>
      </c>
      <c r="AA285" s="59">
        <f>30*24*3600</f>
        <v>2592000</v>
      </c>
      <c r="AB285" s="60" t="str">
        <f>IF(AA285&lt;60,"1",IF(AA285&lt;=43200,"2",IF(AA285&lt;=777600,"3","4")))</f>
        <v>4</v>
      </c>
      <c r="AC285" s="56">
        <f>AVERAGE(AV284:DA284)</f>
        <v>842415</v>
      </c>
      <c r="AD285" s="60" t="str">
        <f>IF(AC285&lt;60,"1",IF(AC285&lt;=43200,"2",IF(AC285&lt;=777600,"3","4")))</f>
        <v>4</v>
      </c>
      <c r="AE285" s="76">
        <f>AA285-Y285</f>
        <v>2591940</v>
      </c>
      <c r="AF285" s="80">
        <f>AV285</f>
        <v>1</v>
      </c>
      <c r="AG285" s="56">
        <f>((AW285-AV285)+(AX285-AW285)+(AY285-AX285))/3</f>
        <v>-0.10000000000000002</v>
      </c>
      <c r="AH285" s="4"/>
      <c r="AI285" s="56">
        <f>RSQ(AV285:AY285,AV284:AY284)</f>
        <v>0.64944330052025634</v>
      </c>
      <c r="AJ285" s="109">
        <f>SLOPE(AV285:AY285,AV284:AY284)</f>
        <v>-8.4241301958362656E-8</v>
      </c>
      <c r="AK285" s="56">
        <f>INTERCEPT(AV285:AY285,AV284:AY284)</f>
        <v>0.90221613638925413</v>
      </c>
      <c r="AL285" s="56">
        <f>INDEX(LINEST(LN(AV285:AY285),LN(AV284:AY284),TRUE,TRUE),3,1)</f>
        <v>0.91794619593095195</v>
      </c>
      <c r="AM285" s="56">
        <f>INDEX(LINEST(LN(AV285:AY285),LN(AV284:AY284)),1)</f>
        <v>-2.9535312735414349E-2</v>
      </c>
      <c r="AN285" s="56">
        <f>EXP(INDEX(LINEST(LN(AV285:AY285),LN(AV284:AY284)),1,2))</f>
        <v>1.1429067223471086</v>
      </c>
      <c r="AO285" s="82">
        <f>INDEX(LINEST((AV285:AY285),LN(AV284:AY284),TRUE,TRUE),3,1)</f>
        <v>0.94687931094744526</v>
      </c>
      <c r="AP285" s="82">
        <f>INDEX(LINEST((AV285:AY285),LN(AV284:AY284)),1)</f>
        <v>-2.5441612914587831E-2</v>
      </c>
      <c r="AQ285" s="83">
        <f>INDEX(LINEST(LN(AV285:AY285),SQRT(AV284:AY284),TRUE,TRUE),3,1)</f>
        <v>0.89749075282165547</v>
      </c>
      <c r="AR285" s="116">
        <f>INDEX(LINEST(LN(AV285:AY285),SQRT((AV284:AY284))),1)</f>
        <v>-2.044796404031818E-4</v>
      </c>
      <c r="AS285" s="84">
        <f>INDEX(LINEST(1/(AV285:AY285),1/(SQRT(AV284:AY284)),TRUE,TRUE),3,1)</f>
        <v>0.72120654020714814</v>
      </c>
      <c r="AT285" s="84">
        <f>INDEX(LINEST(1/(AV285:AY285),1/SQRT(AV284:AY284)),1)</f>
        <v>-2.3402706905204971</v>
      </c>
      <c r="AU285" s="3"/>
      <c r="AV285" s="45">
        <v>1</v>
      </c>
      <c r="AW285" s="11">
        <v>0.82499999999999996</v>
      </c>
      <c r="AX285" s="45">
        <v>0.8</v>
      </c>
      <c r="AY285" s="45">
        <v>0.7</v>
      </c>
      <c r="AZ285" s="11"/>
      <c r="BA285" s="11"/>
      <c r="BB285" s="11"/>
      <c r="BC285" s="11"/>
      <c r="BD285" s="11"/>
      <c r="BE285" s="11"/>
      <c r="BF285" s="11"/>
      <c r="BG285" s="11"/>
      <c r="BH285" s="11"/>
      <c r="BI285" s="11"/>
      <c r="BJ285" s="11"/>
      <c r="BK285" s="11"/>
      <c r="BL285" s="11"/>
      <c r="BM285" s="11"/>
      <c r="BN285" s="11"/>
      <c r="BO285" s="11"/>
      <c r="BP285" s="11"/>
      <c r="BQ285" s="11"/>
      <c r="BR285" s="11"/>
      <c r="BS285" s="11"/>
      <c r="BT285" s="11"/>
      <c r="BU285" s="11"/>
      <c r="BV285" s="11"/>
      <c r="BW285" s="11"/>
      <c r="BX285" s="11"/>
      <c r="BY285" s="11"/>
      <c r="BZ285" s="11"/>
      <c r="CA285" s="11"/>
      <c r="CB285" s="11"/>
      <c r="CC285" s="11"/>
      <c r="CD285" s="11"/>
      <c r="CE285" s="11"/>
      <c r="CF285" s="11"/>
      <c r="CG285" s="11"/>
      <c r="CH285" s="11"/>
      <c r="CI285" s="11"/>
      <c r="CJ285" s="11"/>
      <c r="CK285" s="11"/>
      <c r="CL285" s="11"/>
      <c r="CM285" s="11"/>
      <c r="CN285" s="11"/>
      <c r="CO285" s="11"/>
      <c r="CP285" s="11"/>
      <c r="CQ285" s="11"/>
      <c r="CR285" s="15"/>
      <c r="CS285" s="15"/>
      <c r="CT285" s="15"/>
      <c r="CU285" s="15"/>
    </row>
    <row r="286" spans="1:99" ht="12" customHeight="1" x14ac:dyDescent="0.2">
      <c r="A286" s="68">
        <v>43978</v>
      </c>
      <c r="B286" s="94"/>
      <c r="C286" s="94"/>
      <c r="D286" s="92"/>
      <c r="E286" s="105"/>
      <c r="F286" s="92"/>
      <c r="G286" s="92"/>
      <c r="H286" s="92"/>
      <c r="I286" s="92"/>
      <c r="J286" s="92"/>
      <c r="K286" s="69"/>
      <c r="L286" s="69"/>
      <c r="M286" s="92"/>
      <c r="N286" s="92"/>
      <c r="O286" s="92"/>
      <c r="P286" s="92"/>
      <c r="Q286" s="92"/>
      <c r="R286" s="69"/>
      <c r="S286" s="92"/>
      <c r="T286" s="92"/>
      <c r="U286" s="69"/>
      <c r="V286" s="92"/>
      <c r="W286" s="69"/>
      <c r="X286" s="92"/>
      <c r="Y286" s="87"/>
      <c r="Z286" s="92"/>
      <c r="AA286" s="92"/>
      <c r="AB286" s="69"/>
      <c r="AC286" s="72"/>
      <c r="AD286" s="69"/>
      <c r="AE286" s="87"/>
      <c r="AF286" s="88"/>
      <c r="AG286" s="72"/>
      <c r="AH286" s="4"/>
      <c r="AI286" s="72"/>
      <c r="AJ286" s="110"/>
      <c r="AK286" s="72"/>
      <c r="AL286" s="72"/>
      <c r="AM286" s="72"/>
      <c r="AN286" s="72"/>
      <c r="AO286" s="89"/>
      <c r="AP286" s="89"/>
      <c r="AQ286" s="90"/>
      <c r="AR286" s="117"/>
      <c r="AS286" s="91"/>
      <c r="AT286" s="91"/>
      <c r="AU286" s="3"/>
      <c r="AV286" s="122">
        <f>60*60</f>
        <v>3600</v>
      </c>
      <c r="AW286" s="122">
        <f>60*60*24</f>
        <v>86400</v>
      </c>
      <c r="AX286" s="122">
        <f>60*60*24*3</f>
        <v>259200</v>
      </c>
      <c r="AY286" s="122">
        <f>60*60*24*6</f>
        <v>518400</v>
      </c>
      <c r="AZ286" s="122">
        <f>60*60*24*13</f>
        <v>1123200</v>
      </c>
      <c r="BA286" s="11"/>
      <c r="BB286" s="11"/>
      <c r="BC286" s="11"/>
      <c r="BD286" s="11"/>
      <c r="BE286" s="11"/>
      <c r="BF286" s="11"/>
      <c r="BG286" s="11"/>
      <c r="BH286" s="11"/>
      <c r="BI286" s="11"/>
      <c r="BJ286" s="11"/>
      <c r="BK286" s="11"/>
      <c r="BL286" s="11"/>
      <c r="BM286" s="11"/>
      <c r="BN286" s="11"/>
      <c r="BO286" s="11"/>
      <c r="BP286" s="11"/>
      <c r="BQ286" s="11"/>
      <c r="BR286" s="11"/>
      <c r="BS286" s="11"/>
      <c r="BT286" s="11"/>
      <c r="BU286" s="11"/>
      <c r="BV286" s="11"/>
      <c r="BW286" s="11"/>
      <c r="BX286" s="11"/>
      <c r="BY286" s="11"/>
      <c r="BZ286" s="11"/>
      <c r="CA286" s="11"/>
      <c r="CB286" s="11"/>
      <c r="CC286" s="11"/>
      <c r="CD286" s="11"/>
      <c r="CE286" s="11"/>
      <c r="CF286" s="11"/>
      <c r="CG286" s="11"/>
      <c r="CH286" s="11"/>
      <c r="CI286" s="11"/>
      <c r="CJ286" s="11"/>
      <c r="CK286" s="11"/>
      <c r="CL286" s="11"/>
      <c r="CM286" s="11"/>
      <c r="CN286" s="11"/>
      <c r="CO286" s="11"/>
      <c r="CP286" s="11"/>
      <c r="CQ286" s="11"/>
      <c r="CR286" s="15"/>
      <c r="CS286" s="15"/>
      <c r="CT286" s="15"/>
      <c r="CU286" s="15"/>
    </row>
    <row r="287" spans="1:99" ht="12" customHeight="1" x14ac:dyDescent="0.2">
      <c r="A287" s="68">
        <v>43978</v>
      </c>
      <c r="B287" s="94" t="s">
        <v>965</v>
      </c>
      <c r="C287" s="94" t="s">
        <v>964</v>
      </c>
      <c r="D287" s="92">
        <v>1995</v>
      </c>
      <c r="E287" s="105">
        <v>1</v>
      </c>
      <c r="F287" s="92">
        <v>25</v>
      </c>
      <c r="G287" s="92">
        <v>25</v>
      </c>
      <c r="H287" s="92" t="s">
        <v>17</v>
      </c>
      <c r="I287" s="92" t="s">
        <v>330</v>
      </c>
      <c r="J287" s="92" t="s">
        <v>317</v>
      </c>
      <c r="K287" s="69">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7</v>
      </c>
      <c r="L287" s="69">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1</v>
      </c>
      <c r="M287" s="92">
        <v>1</v>
      </c>
      <c r="N287" s="92">
        <v>2</v>
      </c>
      <c r="O287" s="92">
        <v>0</v>
      </c>
      <c r="P287" s="92"/>
      <c r="Q287" s="92" t="s">
        <v>174</v>
      </c>
      <c r="R287" s="69">
        <f>IF(Q287="Free Recall",1,IF(Q287="Cued Recall",2,IF(Q287="Recognition",3,IF(Q287="Multiple Choice",4,IF(Q287="Savings",5,IF(Q287="Stem Completion",6,IF(Q287="Fragment Completion",7,IF(Q287="anagram solution",8,IF(Q287="Matching",9,IF(Q287="Problem Solving",10,"99"))))))))))</f>
        <v>1</v>
      </c>
      <c r="S287" s="99" t="s">
        <v>49</v>
      </c>
      <c r="T287" s="69" t="s">
        <v>581</v>
      </c>
      <c r="U287" s="69">
        <f>IF(T287="within",1,0)</f>
        <v>1</v>
      </c>
      <c r="V287" s="69">
        <v>50</v>
      </c>
      <c r="W287" s="69">
        <f>F287*V287</f>
        <v>1250</v>
      </c>
      <c r="X287" s="69">
        <v>5</v>
      </c>
      <c r="Y287" s="87">
        <f>AV286</f>
        <v>3600</v>
      </c>
      <c r="Z287" s="69" t="s">
        <v>966</v>
      </c>
      <c r="AA287" s="69">
        <f>60*60*24*13</f>
        <v>1123200</v>
      </c>
      <c r="AB287" s="69" t="str">
        <f>IF(AA287&lt;60,"1",IF(AA287&lt;=43200,"2",IF(AA287&lt;=777600,"3","4")))</f>
        <v>4</v>
      </c>
      <c r="AC287" s="72">
        <f>AVERAGE(AV286:DA286)</f>
        <v>398160</v>
      </c>
      <c r="AD287" s="69" t="str">
        <f>IF(AC287&lt;60,"1",IF(AC287&lt;=43200,"2",IF(AC287&lt;=777600,"3","4")))</f>
        <v>3</v>
      </c>
      <c r="AE287" s="87">
        <f>AA287-Y287</f>
        <v>1119600</v>
      </c>
      <c r="AF287" s="88">
        <f>AV287</f>
        <v>0.947922466569739</v>
      </c>
      <c r="AG287" s="72">
        <f>((AW287-AV287)+(AX287-AW287)+(AY287-AX287)+(AZ287-AY287))/4</f>
        <v>-1.9560261400409007E-2</v>
      </c>
      <c r="AH287" s="4"/>
      <c r="AI287" s="72">
        <f>RSQ(AV287:AZ287,AV286:AZ286)</f>
        <v>0.93887997943133428</v>
      </c>
      <c r="AJ287" s="110">
        <f>SLOPE(AV287:AZ287,AV286:AZ286)</f>
        <v>-6.4636535633427933E-8</v>
      </c>
      <c r="AK287" s="72">
        <f>INTERCEPT(AV287:AZ287,AV286:AZ286)</f>
        <v>0.93760280086444991</v>
      </c>
      <c r="AL287" s="72">
        <f>INDEX(LINEST(LN(AV287:AZ287),LN(AV286:AZ286),TRUE,TRUE),3,1)</f>
        <v>0.82208276315014173</v>
      </c>
      <c r="AM287" s="72">
        <f>INDEX(LINEST(LN(AV287:AZ287),LN(AV286:AZ286)),1)</f>
        <v>-1.3408736112626381E-2</v>
      </c>
      <c r="AN287" s="72">
        <f>EXP(INDEX(LINEST(LN(AV287:AZ287),LN(AV286:AZ286)),1,2))</f>
        <v>1.0680369630588322</v>
      </c>
      <c r="AO287" s="89">
        <f>INDEX(LINEST((AV287:AZ287),LN(AV286:AZ286),TRUE,TRUE),3,1)</f>
        <v>0.83174139505521438</v>
      </c>
      <c r="AP287" s="89">
        <f>INDEX(LINEST((AV287:AZ287),LN(AV286:AZ286)),1)</f>
        <v>-1.2242641080706348E-2</v>
      </c>
      <c r="AQ287" s="90">
        <f>INDEX(LINEST(LN(AV287:AZ287),SQRT(AV286:AZ286),TRUE,TRUE),3,1)</f>
        <v>0.99809438047614851</v>
      </c>
      <c r="AR287" s="117">
        <f>INDEX(LINEST(LN(AV287:AZ287),SQRT((AV286:AZ286))),1)</f>
        <v>-8.5868422072295664E-5</v>
      </c>
      <c r="AS287" s="91">
        <f>INDEX(LINEST(1/(AV287:AZ287),1/(SQRT(AV286:AZ286)),TRUE,TRUE),3,1)</f>
        <v>0.55107610906269533</v>
      </c>
      <c r="AT287" s="91">
        <f>INDEX(LINEST(1/(AV287:AZ287),1/SQRT(AV286:AZ286)),1)</f>
        <v>-4.0710751233790834</v>
      </c>
      <c r="AU287" s="3"/>
      <c r="AV287" s="121">
        <v>0.947922466569739</v>
      </c>
      <c r="AW287" s="97">
        <v>0.92950447366762501</v>
      </c>
      <c r="AX287" s="121">
        <v>0.91499662057169895</v>
      </c>
      <c r="AY287" s="121">
        <v>0.89723060740605509</v>
      </c>
      <c r="AZ287" s="97">
        <v>0.86968142096810297</v>
      </c>
      <c r="BA287" s="11"/>
      <c r="BB287" s="11"/>
      <c r="BC287" s="11"/>
      <c r="BD287" s="11"/>
      <c r="BE287" s="11"/>
      <c r="BF287" s="11"/>
      <c r="BG287" s="11"/>
      <c r="BH287" s="11"/>
      <c r="BI287" s="11"/>
      <c r="BJ287" s="11"/>
      <c r="BK287" s="11"/>
      <c r="BL287" s="11"/>
      <c r="BM287" s="11"/>
      <c r="BN287" s="11"/>
      <c r="BO287" s="11"/>
      <c r="BP287" s="11"/>
      <c r="BQ287" s="11"/>
      <c r="BR287" s="11"/>
      <c r="BS287" s="11"/>
      <c r="BT287" s="11"/>
      <c r="BU287" s="11"/>
      <c r="BV287" s="11"/>
      <c r="BW287" s="11"/>
      <c r="BX287" s="11"/>
      <c r="BY287" s="11"/>
      <c r="BZ287" s="11"/>
      <c r="CA287" s="11"/>
      <c r="CB287" s="11"/>
      <c r="CC287" s="11"/>
      <c r="CD287" s="11"/>
      <c r="CE287" s="11"/>
      <c r="CF287" s="11"/>
      <c r="CG287" s="11"/>
      <c r="CH287" s="11"/>
      <c r="CI287" s="11"/>
      <c r="CJ287" s="11"/>
      <c r="CK287" s="11"/>
      <c r="CL287" s="11"/>
      <c r="CM287" s="11"/>
      <c r="CN287" s="11"/>
      <c r="CO287" s="11"/>
      <c r="CP287" s="11"/>
      <c r="CQ287" s="11"/>
      <c r="CR287" s="15"/>
      <c r="CS287" s="15"/>
      <c r="CT287" s="15"/>
      <c r="CU287" s="15"/>
    </row>
    <row r="288" spans="1:99" s="13" customFormat="1" ht="12" customHeight="1" x14ac:dyDescent="0.2">
      <c r="A288" s="68">
        <v>43509</v>
      </c>
      <c r="B288" s="70"/>
      <c r="C288" s="70"/>
      <c r="D288" s="69"/>
      <c r="E288" s="87"/>
      <c r="F288" s="69"/>
      <c r="G288" s="69"/>
      <c r="H288" s="69"/>
      <c r="I288" s="69"/>
      <c r="J288" s="69"/>
      <c r="K288" s="107"/>
      <c r="L288" s="107"/>
      <c r="M288" s="69"/>
      <c r="N288" s="69"/>
      <c r="O288" s="69"/>
      <c r="P288" s="69"/>
      <c r="Q288" s="69"/>
      <c r="R288" s="69"/>
      <c r="S288" s="69"/>
      <c r="T288" s="69"/>
      <c r="U288" s="69"/>
      <c r="V288" s="69"/>
      <c r="W288" s="69"/>
      <c r="X288" s="69"/>
      <c r="Y288" s="87"/>
      <c r="Z288" s="69"/>
      <c r="AA288" s="69"/>
      <c r="AB288" s="69"/>
      <c r="AC288" s="69"/>
      <c r="AD288" s="69"/>
      <c r="AE288" s="69"/>
      <c r="AF288" s="88"/>
      <c r="AG288" s="72"/>
      <c r="AH288" s="4"/>
      <c r="AI288" s="72"/>
      <c r="AJ288" s="110"/>
      <c r="AK288" s="72"/>
      <c r="AL288" s="72"/>
      <c r="AM288" s="72"/>
      <c r="AN288" s="72"/>
      <c r="AO288" s="72"/>
      <c r="AP288" s="72"/>
      <c r="AQ288" s="72"/>
      <c r="AR288" s="110"/>
      <c r="AS288" s="72"/>
      <c r="AT288" s="72"/>
      <c r="AU288" s="4"/>
      <c r="AV288" s="71">
        <f>30*24*60*60*4</f>
        <v>10368000</v>
      </c>
      <c r="AW288" s="71">
        <f>30*24*60*60*7</f>
        <v>18144000</v>
      </c>
      <c r="AX288" s="71">
        <f>30*24*60*60*10</f>
        <v>25920000</v>
      </c>
      <c r="AY288" s="71">
        <f>30*24*60*60*13</f>
        <v>33696000</v>
      </c>
      <c r="AZ288" s="71">
        <f>30*24*60*60*16</f>
        <v>41472000</v>
      </c>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8">
        <v>43509</v>
      </c>
      <c r="B289" s="70" t="s">
        <v>180</v>
      </c>
      <c r="C289" s="70" t="s">
        <v>181</v>
      </c>
      <c r="D289" s="69">
        <v>1978</v>
      </c>
      <c r="E289" s="87">
        <v>1</v>
      </c>
      <c r="F289" s="69">
        <v>207</v>
      </c>
      <c r="G289" s="69">
        <v>41.4</v>
      </c>
      <c r="H289" s="69" t="s">
        <v>38</v>
      </c>
      <c r="I289" s="69" t="s">
        <v>687</v>
      </c>
      <c r="J289" s="69" t="s">
        <v>585</v>
      </c>
      <c r="K289" s="69">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43</v>
      </c>
      <c r="L289" s="69">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7</v>
      </c>
      <c r="M289" s="69">
        <v>1</v>
      </c>
      <c r="N289" s="69">
        <v>4</v>
      </c>
      <c r="O289" s="69">
        <v>0</v>
      </c>
      <c r="P289" s="69"/>
      <c r="Q289" s="69" t="s">
        <v>182</v>
      </c>
      <c r="R289" s="69">
        <f>IF(Q289="Free Recall",1,IF(Q289="Cued Recall",2,IF(Q289="Recognition",3,IF(Q289="Multiple Choice",4,IF(Q289="Savings",5,IF(Q289="Stem Completion",6,IF(Q289="Fragment Completion",7,IF(Q289="anagram solution",8,IF(Q289="Matching",9,IF(Q289="Problem Solving",10,"99"))))))))))</f>
        <v>4</v>
      </c>
      <c r="S289" s="69" t="s">
        <v>15</v>
      </c>
      <c r="T289" s="69" t="s">
        <v>261</v>
      </c>
      <c r="U289" s="69">
        <f>IF(T289="within",1,0)</f>
        <v>0</v>
      </c>
      <c r="V289" s="69">
        <v>9</v>
      </c>
      <c r="W289" s="69">
        <f>F289*V289</f>
        <v>1863</v>
      </c>
      <c r="X289" s="69">
        <v>5</v>
      </c>
      <c r="Y289" s="87">
        <f>AV288</f>
        <v>10368000</v>
      </c>
      <c r="Z289" s="69" t="s">
        <v>183</v>
      </c>
      <c r="AA289" s="69">
        <v>41472000</v>
      </c>
      <c r="AB289" s="69" t="str">
        <f>IF(AA289&lt;60,"1",IF(AA289&lt;=43200,"2",IF(AA289&lt;=777600,"3","4")))</f>
        <v>4</v>
      </c>
      <c r="AC289" s="72">
        <f>AVERAGE(AV288:DA288)</f>
        <v>25920000</v>
      </c>
      <c r="AD289" s="69" t="str">
        <f>IF(AC289&lt;60,"1",IF(AC289&lt;=43200,"2",IF(AC289&lt;=777600,"3","4")))</f>
        <v>4</v>
      </c>
      <c r="AE289" s="87">
        <f>AA289-Y289</f>
        <v>31104000</v>
      </c>
      <c r="AF289" s="88">
        <f>AV289</f>
        <v>0.66222222222222227</v>
      </c>
      <c r="AG289" s="72">
        <f>((AW289-AV289)+(AX289-AW289)+(AY289-AX289)+(AZ289-AY289))/4</f>
        <v>-2.1944444444444461E-2</v>
      </c>
      <c r="AH289" s="4"/>
      <c r="AI289" s="72">
        <f>RSQ(AV289:AZ289,AV288:AZ288)</f>
        <v>0.96959495002630181</v>
      </c>
      <c r="AJ289" s="110">
        <f>SLOPE(AV289:AZ289,AV288:AZ288)</f>
        <v>-2.7434842249657086E-9</v>
      </c>
      <c r="AK289" s="72">
        <f>INTERCEPT(AV289:AZ289,AV288:AZ288)</f>
        <v>0.68333333333333335</v>
      </c>
      <c r="AL289" s="72">
        <f>INDEX(LINEST(LN(AV289:AZ289),LN(AV288:AZ288),TRUE,TRUE),3,1)</f>
        <v>0.99726515926245407</v>
      </c>
      <c r="AM289" s="72">
        <f>INDEX(LINEST(LN(AV289:AZ289),LN(AV288:AZ288)),1)</f>
        <v>-0.10115046335486202</v>
      </c>
      <c r="AN289" s="72">
        <f>EXP(INDEX(LINEST(LN(AV289:AZ289),LN(AV288:AZ288)),1,2))</f>
        <v>3.4002824587932872</v>
      </c>
      <c r="AO289" s="89">
        <f>INDEX(LINEST((AV289:AZ289),LN(AV288:AZ288),TRUE,TRUE),3,1)</f>
        <v>0.9988753722847481</v>
      </c>
      <c r="AP289" s="89">
        <f>INDEX(LINEST((AV289:AZ289),LN(AV288:AZ288)),1)</f>
        <v>-6.2556664073580723E-2</v>
      </c>
      <c r="AQ289" s="90">
        <f>INDEX(LINEST(LN(AV289:AZ289),SQRT(AV288:AZ288),TRUE,TRUE),3,1)</f>
        <v>0.99651733123483932</v>
      </c>
      <c r="AR289" s="117">
        <f>INDEX(LINEST(LN(AV289:AZ289),SQRT((AV288:AZ288))),1)</f>
        <v>-4.3614441202230193E-5</v>
      </c>
      <c r="AS289" s="91">
        <f>INDEX(LINEST(1/(AV289:AZ289),1/(SQRT(AV288:AZ288)),TRUE,TRUE),3,1)</f>
        <v>0.97159293967676108</v>
      </c>
      <c r="AT289" s="91">
        <f>INDEX(LINEST(1/(AV289:AZ289),1/SQRT(AV288:AZ288)),1)</f>
        <v>-1434.6481786457152</v>
      </c>
      <c r="AU289" s="3"/>
      <c r="AV289" s="73">
        <v>0.66222222222222227</v>
      </c>
      <c r="AW289" s="73">
        <v>0.62777777777777777</v>
      </c>
      <c r="AX289" s="73">
        <v>0.60666666666666669</v>
      </c>
      <c r="AY289" s="73">
        <v>0.59</v>
      </c>
      <c r="AZ289" s="73">
        <v>0.57444444444444442</v>
      </c>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8">
        <v>43509</v>
      </c>
      <c r="B290" s="70"/>
      <c r="C290" s="70"/>
      <c r="D290" s="69"/>
      <c r="E290" s="87"/>
      <c r="F290" s="69"/>
      <c r="G290" s="69"/>
      <c r="H290" s="69"/>
      <c r="I290" s="69"/>
      <c r="J290" s="69"/>
      <c r="K290" s="107"/>
      <c r="L290" s="107"/>
      <c r="M290" s="69"/>
      <c r="N290" s="69"/>
      <c r="O290" s="69"/>
      <c r="P290" s="69"/>
      <c r="Q290" s="69"/>
      <c r="R290" s="69"/>
      <c r="S290" s="69"/>
      <c r="T290" s="69"/>
      <c r="U290" s="69"/>
      <c r="V290" s="69"/>
      <c r="W290" s="69"/>
      <c r="X290" s="69"/>
      <c r="Y290" s="87"/>
      <c r="Z290" s="69"/>
      <c r="AA290" s="69"/>
      <c r="AB290" s="69"/>
      <c r="AC290" s="69"/>
      <c r="AD290" s="69"/>
      <c r="AE290" s="69"/>
      <c r="AF290" s="88"/>
      <c r="AG290" s="72"/>
      <c r="AH290" s="4"/>
      <c r="AI290" s="72"/>
      <c r="AJ290" s="110"/>
      <c r="AK290" s="72"/>
      <c r="AL290" s="72"/>
      <c r="AM290" s="72"/>
      <c r="AN290" s="72"/>
      <c r="AO290" s="72"/>
      <c r="AP290" s="72"/>
      <c r="AQ290" s="89"/>
      <c r="AR290" s="118"/>
      <c r="AS290" s="89"/>
      <c r="AT290" s="89"/>
      <c r="AU290" s="4"/>
      <c r="AV290" s="71">
        <f>30*24*60*60*4</f>
        <v>10368000</v>
      </c>
      <c r="AW290" s="71">
        <f>30*24*60*60*7</f>
        <v>18144000</v>
      </c>
      <c r="AX290" s="71">
        <f>30*24*60*60*10</f>
        <v>25920000</v>
      </c>
      <c r="AY290" s="71">
        <f>30*24*60*60*13</f>
        <v>33696000</v>
      </c>
      <c r="AZ290" s="71">
        <f>30*24*60*60*16</f>
        <v>41472000</v>
      </c>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8">
        <v>43509</v>
      </c>
      <c r="B291" s="70" t="s">
        <v>180</v>
      </c>
      <c r="C291" s="70" t="s">
        <v>181</v>
      </c>
      <c r="D291" s="69">
        <v>1978</v>
      </c>
      <c r="E291" s="87">
        <v>1</v>
      </c>
      <c r="F291" s="69">
        <v>207</v>
      </c>
      <c r="G291" s="69">
        <v>41.4</v>
      </c>
      <c r="H291" s="69" t="s">
        <v>38</v>
      </c>
      <c r="I291" s="69" t="s">
        <v>688</v>
      </c>
      <c r="J291" s="69" t="s">
        <v>585</v>
      </c>
      <c r="K291" s="69">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43</v>
      </c>
      <c r="L291" s="69">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7</v>
      </c>
      <c r="M291" s="69">
        <v>1</v>
      </c>
      <c r="N291" s="69">
        <v>4</v>
      </c>
      <c r="O291" s="69">
        <v>0</v>
      </c>
      <c r="P291" s="69"/>
      <c r="Q291" s="69" t="s">
        <v>182</v>
      </c>
      <c r="R291" s="69">
        <f>IF(Q291="Free Recall",1,IF(Q291="Cued Recall",2,IF(Q291="Recognition",3,IF(Q291="Multiple Choice",4,IF(Q291="Savings",5,IF(Q291="Stem Completion",6,IF(Q291="Fragment Completion",7,IF(Q291="anagram solution",8,IF(Q291="Matching",9,IF(Q291="Problem Solving",10,"99"))))))))))</f>
        <v>4</v>
      </c>
      <c r="S291" s="69" t="s">
        <v>15</v>
      </c>
      <c r="T291" s="69" t="s">
        <v>261</v>
      </c>
      <c r="U291" s="69">
        <f>IF(T291="within",1,0)</f>
        <v>0</v>
      </c>
      <c r="V291" s="69">
        <v>6</v>
      </c>
      <c r="W291" s="69">
        <f>F291*V291</f>
        <v>1242</v>
      </c>
      <c r="X291" s="69">
        <v>5</v>
      </c>
      <c r="Y291" s="87">
        <f>AV290</f>
        <v>10368000</v>
      </c>
      <c r="Z291" s="69" t="s">
        <v>183</v>
      </c>
      <c r="AA291" s="69">
        <v>41472000</v>
      </c>
      <c r="AB291" s="69" t="str">
        <f>IF(AA291&lt;60,"1",IF(AA291&lt;=43200,"2",IF(AA291&lt;=777600,"3","4")))</f>
        <v>4</v>
      </c>
      <c r="AC291" s="72">
        <f>AVERAGE(AV290:DA290)</f>
        <v>25920000</v>
      </c>
      <c r="AD291" s="69" t="str">
        <f>IF(AC291&lt;60,"1",IF(AC291&lt;=43200,"2",IF(AC291&lt;=777600,"3","4")))</f>
        <v>4</v>
      </c>
      <c r="AE291" s="87">
        <f>AA291-Y291</f>
        <v>31104000</v>
      </c>
      <c r="AF291" s="88">
        <f>AV291</f>
        <v>0.72499999999999998</v>
      </c>
      <c r="AG291" s="72">
        <f>((AW291-AV291)+(AX291-AW291)+(AY291-AX291)+(AZ291-AY291))/4</f>
        <v>-1.1666666666666659E-2</v>
      </c>
      <c r="AH291" s="4"/>
      <c r="AI291" s="72">
        <f>RSQ(AV291:AZ291,AV290:AZ290)</f>
        <v>0.12270662240083899</v>
      </c>
      <c r="AJ291" s="110">
        <f>SLOPE(AV291:AZ291,AV290:AZ290)</f>
        <v>-1.1359739368998637E-9</v>
      </c>
      <c r="AK291" s="72">
        <f>INTERCEPT(AV291:AZ291,AV290:AZ290)</f>
        <v>0.69511111111111112</v>
      </c>
      <c r="AL291" s="72">
        <f>INDEX(LINEST(LN(AV291:AZ291),LN(AV290:AZ290),TRUE,TRUE),3,1)</f>
        <v>0.25855362296587237</v>
      </c>
      <c r="AM291" s="72">
        <f>INDEX(LINEST(LN(AV291:AZ291),LN(AV290:AZ290)),1)</f>
        <v>-5.5198547833092602E-2</v>
      </c>
      <c r="AN291" s="72">
        <f>EXP(INDEX(LINEST(LN(AV291:AZ291),LN(AV290:AZ290)),1,2))</f>
        <v>1.6953931401354716</v>
      </c>
      <c r="AO291" s="89">
        <f>INDEX(LINEST((AV291:AZ291),LN(AV290:AZ290),TRUE,TRUE),3,1)</f>
        <v>0.27510514207256409</v>
      </c>
      <c r="AP291" s="89">
        <f>INDEX(LINEST((AV291:AZ291),LN(AV290:AZ290)),1)</f>
        <v>-3.8211523542508126E-2</v>
      </c>
      <c r="AQ291" s="90">
        <f>INDEX(LINEST(LN(AV291:AZ291),SQRT(AV290:AZ290),TRUE,TRUE),3,1)</f>
        <v>0.17823287269527288</v>
      </c>
      <c r="AR291" s="117">
        <f>INDEX(LINEST(LN(AV291:AZ291),SQRT((AV290:AZ290))),1)</f>
        <v>-1.9768402420076484E-5</v>
      </c>
      <c r="AS291" s="91">
        <f>INDEX(LINEST(1/(AV291:AZ291),1/(SQRT(AV290:AZ290)),TRUE,TRUE),3,1)</f>
        <v>0.32540942646264603</v>
      </c>
      <c r="AT291" s="91">
        <f>INDEX(LINEST(1/(AV291:AZ291),1/SQRT(AV290:AZ290)),1)</f>
        <v>-820.07979287991191</v>
      </c>
      <c r="AU291" s="3"/>
      <c r="AV291" s="73">
        <v>0.72499999999999998</v>
      </c>
      <c r="AW291" s="73">
        <v>0.65166666666666673</v>
      </c>
      <c r="AX291" s="73">
        <v>0.6166666666666667</v>
      </c>
      <c r="AY291" s="73">
        <v>0.65666666666666662</v>
      </c>
      <c r="AZ291" s="73">
        <v>0.67833333333333334</v>
      </c>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s="13" customFormat="1" ht="12" customHeight="1" x14ac:dyDescent="0.2">
      <c r="A292" s="68">
        <v>43509</v>
      </c>
      <c r="B292" s="70"/>
      <c r="C292" s="70"/>
      <c r="D292" s="69"/>
      <c r="E292" s="87"/>
      <c r="F292" s="69"/>
      <c r="G292" s="69"/>
      <c r="H292" s="69"/>
      <c r="I292" s="69"/>
      <c r="J292" s="69"/>
      <c r="K292" s="107"/>
      <c r="L292" s="107"/>
      <c r="M292" s="69"/>
      <c r="N292" s="69"/>
      <c r="O292" s="69"/>
      <c r="P292" s="69"/>
      <c r="Q292" s="69"/>
      <c r="R292" s="69"/>
      <c r="S292" s="69"/>
      <c r="T292" s="69"/>
      <c r="U292" s="69"/>
      <c r="V292" s="69"/>
      <c r="W292" s="69"/>
      <c r="X292" s="69"/>
      <c r="Y292" s="87"/>
      <c r="Z292" s="69"/>
      <c r="AA292" s="69"/>
      <c r="AB292" s="69"/>
      <c r="AC292" s="69"/>
      <c r="AD292" s="69"/>
      <c r="AE292" s="69"/>
      <c r="AF292" s="88"/>
      <c r="AG292" s="72"/>
      <c r="AH292" s="4"/>
      <c r="AI292" s="72"/>
      <c r="AJ292" s="110"/>
      <c r="AK292" s="72"/>
      <c r="AL292" s="72"/>
      <c r="AM292" s="72"/>
      <c r="AN292" s="72"/>
      <c r="AO292" s="72"/>
      <c r="AP292" s="72"/>
      <c r="AQ292" s="89"/>
      <c r="AR292" s="118"/>
      <c r="AS292" s="89"/>
      <c r="AT292" s="89"/>
      <c r="AU292" s="4"/>
      <c r="AV292" s="71">
        <f>30*24*60*60*4</f>
        <v>10368000</v>
      </c>
      <c r="AW292" s="71">
        <f>30*24*60*60*7</f>
        <v>18144000</v>
      </c>
      <c r="AX292" s="71">
        <f>30*24*60*60*10</f>
        <v>25920000</v>
      </c>
      <c r="AY292" s="71">
        <f>30*24*60*60*13</f>
        <v>33696000</v>
      </c>
      <c r="AZ292" s="71">
        <f>30*24*60*60*16</f>
        <v>41472000</v>
      </c>
      <c r="BA292" s="53"/>
      <c r="BB292" s="53"/>
      <c r="BC292" s="53"/>
      <c r="BD292" s="53"/>
      <c r="BE292" s="53"/>
      <c r="BF292" s="53"/>
      <c r="BG292" s="53"/>
      <c r="BH292" s="53"/>
      <c r="BI292" s="53"/>
      <c r="BJ292" s="53"/>
      <c r="BK292" s="53"/>
      <c r="BL292" s="53"/>
      <c r="BM292" s="53"/>
      <c r="BN292" s="53"/>
      <c r="BO292" s="53"/>
      <c r="BP292" s="53"/>
      <c r="BQ292" s="53"/>
      <c r="BR292" s="53"/>
      <c r="BS292" s="53"/>
      <c r="BT292" s="53"/>
      <c r="BU292" s="53"/>
      <c r="BV292" s="53"/>
      <c r="BW292" s="53"/>
      <c r="BX292" s="53"/>
      <c r="BY292" s="53"/>
      <c r="BZ292" s="53"/>
      <c r="CA292" s="53"/>
      <c r="CB292" s="53"/>
      <c r="CC292" s="53"/>
      <c r="CD292" s="53"/>
      <c r="CE292" s="53"/>
      <c r="CF292" s="53"/>
      <c r="CG292" s="53"/>
      <c r="CH292" s="53"/>
      <c r="CI292" s="53"/>
      <c r="CJ292" s="53"/>
      <c r="CK292" s="53"/>
      <c r="CL292" s="53"/>
      <c r="CM292" s="53"/>
      <c r="CN292" s="53"/>
      <c r="CO292" s="53"/>
      <c r="CP292" s="53"/>
      <c r="CQ292" s="53"/>
      <c r="CR292" s="1"/>
      <c r="CS292" s="1"/>
      <c r="CT292" s="1"/>
      <c r="CU292" s="1"/>
    </row>
    <row r="293" spans="1:99" s="13" customFormat="1" ht="12" customHeight="1" x14ac:dyDescent="0.2">
      <c r="A293" s="68">
        <v>43509</v>
      </c>
      <c r="B293" s="70" t="s">
        <v>180</v>
      </c>
      <c r="C293" s="70" t="s">
        <v>181</v>
      </c>
      <c r="D293" s="69">
        <v>1978</v>
      </c>
      <c r="E293" s="87">
        <v>1</v>
      </c>
      <c r="F293" s="69">
        <v>207</v>
      </c>
      <c r="G293" s="69">
        <v>41.4</v>
      </c>
      <c r="H293" s="69" t="s">
        <v>38</v>
      </c>
      <c r="I293" s="69" t="s">
        <v>690</v>
      </c>
      <c r="J293" s="69" t="s">
        <v>585</v>
      </c>
      <c r="K293" s="69">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43</v>
      </c>
      <c r="L293" s="69">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7</v>
      </c>
      <c r="M293" s="69">
        <v>1</v>
      </c>
      <c r="N293" s="69">
        <v>4</v>
      </c>
      <c r="O293" s="69">
        <v>0</v>
      </c>
      <c r="P293" s="69"/>
      <c r="Q293" s="69" t="s">
        <v>182</v>
      </c>
      <c r="R293" s="69">
        <f>IF(Q293="Free Recall",1,IF(Q293="Cued Recall",2,IF(Q293="Recognition",3,IF(Q293="Multiple Choice",4,IF(Q293="Savings",5,IF(Q293="Stem Completion",6,IF(Q293="Fragment Completion",7,IF(Q293="anagram solution",8,IF(Q293="Matching",9,IF(Q293="Problem Solving",10,"99"))))))))))</f>
        <v>4</v>
      </c>
      <c r="S293" s="69" t="s">
        <v>15</v>
      </c>
      <c r="T293" s="69" t="s">
        <v>261</v>
      </c>
      <c r="U293" s="69">
        <f>IF(T293="within",1,0)</f>
        <v>0</v>
      </c>
      <c r="V293" s="69">
        <v>3</v>
      </c>
      <c r="W293" s="69">
        <f>F293*V293</f>
        <v>621</v>
      </c>
      <c r="X293" s="69">
        <v>5</v>
      </c>
      <c r="Y293" s="87">
        <f>AV292</f>
        <v>10368000</v>
      </c>
      <c r="Z293" s="69" t="s">
        <v>183</v>
      </c>
      <c r="AA293" s="69">
        <v>41472000</v>
      </c>
      <c r="AB293" s="69" t="str">
        <f>IF(AA293&lt;60,"1",IF(AA293&lt;=43200,"2",IF(AA293&lt;=777600,"3","4")))</f>
        <v>4</v>
      </c>
      <c r="AC293" s="72">
        <f>AVERAGE(AV292:DA292)</f>
        <v>25920000</v>
      </c>
      <c r="AD293" s="69" t="str">
        <f>IF(AC293&lt;60,"1",IF(AC293&lt;=43200,"2",IF(AC293&lt;=777600,"3","4")))</f>
        <v>4</v>
      </c>
      <c r="AE293" s="87">
        <f>AA293-Y293</f>
        <v>31104000</v>
      </c>
      <c r="AF293" s="88">
        <f>AV293</f>
        <v>0.51666666666666672</v>
      </c>
      <c r="AG293" s="93">
        <f>((AW293-AV293)+(AX293-AW293)+(AY293-AX293)+(AZ293-AY293))/4</f>
        <v>-2.5000000000000022E-3</v>
      </c>
      <c r="AH293" s="4"/>
      <c r="AI293" s="72">
        <f>RSQ(AV293:AZ293,AV292:AZ292)</f>
        <v>0.1669928245270714</v>
      </c>
      <c r="AJ293" s="110">
        <f>SLOPE(AV293:AZ293,AV292:AZ292)</f>
        <v>-1.3717421124828541E-9</v>
      </c>
      <c r="AK293" s="72">
        <f>INTERCEPT(AV293:AZ293,AV292:AZ292)</f>
        <v>0.54355555555555557</v>
      </c>
      <c r="AL293" s="72">
        <f>INDEX(LINEST(LN(AV293:AZ293),LN(AV292:AZ292),TRUE,TRUE),3,1)</f>
        <v>0.1385854496188042</v>
      </c>
      <c r="AM293" s="72">
        <f>INDEX(LINEST(LN(AV293:AZ293),LN(AV292:AZ292)),1)</f>
        <v>-5.743500690022494E-2</v>
      </c>
      <c r="AN293" s="72">
        <f>EXP(INDEX(LINEST(LN(AV293:AZ293),LN(AV292:AZ292)),1,2))</f>
        <v>1.3420295224620298</v>
      </c>
      <c r="AO293" s="89">
        <f>INDEX(LINEST((AV293:AZ293),LN(AV292:AZ292),TRUE,TRUE),3,1)</f>
        <v>0.13394520236673521</v>
      </c>
      <c r="AP293" s="89">
        <f>INDEX(LINEST((AV293:AZ293),LN(AV292:AZ292)),1)</f>
        <v>-2.7599281837453943E-2</v>
      </c>
      <c r="AQ293" s="90">
        <f>INDEX(LINEST(LN(AV293:AZ293),SQRT(AV292:AZ292),TRUE,TRUE),3,1)</f>
        <v>0.15653258515264634</v>
      </c>
      <c r="AR293" s="117">
        <f>INDEX(LINEST(LN(AV293:AZ293),SQRT((AV292:AZ292))),1)</f>
        <v>-2.6329679343925486E-5</v>
      </c>
      <c r="AS293" s="91">
        <f>INDEX(LINEST(1/(AV293:AZ293),1/(SQRT(AV292:AZ292)),TRUE,TRUE),3,1)</f>
        <v>0.12217769065079481</v>
      </c>
      <c r="AT293" s="91">
        <f>INDEX(LINEST(1/(AV293:AZ293),1/SQRT(AV292:AZ292)),1)</f>
        <v>-982.41706402604905</v>
      </c>
      <c r="AU293" s="3"/>
      <c r="AV293" s="73">
        <v>0.51666666666666672</v>
      </c>
      <c r="AW293" s="73">
        <v>0.52666666666666673</v>
      </c>
      <c r="AX293" s="73">
        <v>0.54999999999999993</v>
      </c>
      <c r="AY293" s="73">
        <v>0.44</v>
      </c>
      <c r="AZ293" s="73">
        <v>0.50666666666666671</v>
      </c>
      <c r="BA293" s="53"/>
      <c r="BB293" s="53"/>
      <c r="BC293" s="53"/>
      <c r="BD293" s="53"/>
      <c r="BE293" s="53"/>
      <c r="BF293" s="53"/>
      <c r="BG293" s="53"/>
      <c r="BH293" s="53"/>
      <c r="BI293" s="53"/>
      <c r="BJ293" s="53"/>
      <c r="BK293" s="53"/>
      <c r="BL293" s="53"/>
      <c r="BM293" s="53"/>
      <c r="BN293" s="53"/>
      <c r="BO293" s="53"/>
      <c r="BP293" s="53"/>
      <c r="BQ293" s="53"/>
      <c r="BR293" s="53"/>
      <c r="BS293" s="53"/>
      <c r="BT293" s="53"/>
      <c r="BU293" s="53"/>
      <c r="BV293" s="53"/>
      <c r="BW293" s="53"/>
      <c r="BX293" s="53"/>
      <c r="BY293" s="53"/>
      <c r="BZ293" s="53"/>
      <c r="CA293" s="53"/>
      <c r="CB293" s="53"/>
      <c r="CC293" s="53"/>
      <c r="CD293" s="53"/>
      <c r="CE293" s="53"/>
      <c r="CF293" s="53"/>
      <c r="CG293" s="53"/>
      <c r="CH293" s="53"/>
      <c r="CI293" s="53"/>
      <c r="CJ293" s="53"/>
      <c r="CK293" s="53"/>
      <c r="CL293" s="53"/>
      <c r="CM293" s="53"/>
      <c r="CN293" s="53"/>
      <c r="CO293" s="53"/>
      <c r="CP293" s="53"/>
      <c r="CQ293" s="53"/>
      <c r="CR293" s="1"/>
      <c r="CS293" s="1"/>
      <c r="CT293" s="1"/>
      <c r="CU293" s="1"/>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9"/>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f>30*24*60*60*4</f>
        <v>10368000</v>
      </c>
      <c r="AW294" s="71">
        <f>30*24*60*60*7</f>
        <v>18144000</v>
      </c>
      <c r="AX294" s="71">
        <f>30*24*60*60*10</f>
        <v>25920000</v>
      </c>
      <c r="AY294" s="71">
        <f>30*24*60*60*13</f>
        <v>33696000</v>
      </c>
      <c r="AZ294" s="71">
        <f>30*24*60*60*16</f>
        <v>41472000</v>
      </c>
      <c r="BA294" s="53"/>
      <c r="BB294" s="53"/>
      <c r="BC294" s="53"/>
      <c r="BD294" s="53"/>
      <c r="BE294" s="53"/>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180</v>
      </c>
      <c r="C295" s="70" t="s">
        <v>181</v>
      </c>
      <c r="D295" s="69">
        <v>1978</v>
      </c>
      <c r="E295" s="87">
        <v>1</v>
      </c>
      <c r="F295" s="69">
        <v>189</v>
      </c>
      <c r="G295" s="69">
        <v>37.799999999999997</v>
      </c>
      <c r="H295" s="69" t="s">
        <v>38</v>
      </c>
      <c r="I295" s="69" t="s">
        <v>691</v>
      </c>
      <c r="J295" s="69" t="s">
        <v>585</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43</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7</v>
      </c>
      <c r="M295" s="69">
        <v>1</v>
      </c>
      <c r="N295" s="69">
        <v>4</v>
      </c>
      <c r="O295" s="69">
        <v>0</v>
      </c>
      <c r="P295" s="69"/>
      <c r="Q295" s="69" t="s">
        <v>182</v>
      </c>
      <c r="R295" s="69">
        <f>IF(Q295="Free Recall",1,IF(Q295="Cued Recall",2,IF(Q295="Recognition",3,IF(Q295="Multiple Choice",4,IF(Q295="Savings",5,IF(Q295="Stem Completion",6,IF(Q295="Fragment Completion",7,IF(Q295="anagram solution",8,IF(Q295="Matching",9,IF(Q295="Problem Solving",10,"99"))))))))))</f>
        <v>4</v>
      </c>
      <c r="S295" s="69" t="s">
        <v>15</v>
      </c>
      <c r="T295" s="69" t="s">
        <v>261</v>
      </c>
      <c r="U295" s="69">
        <f>IF(T295="within",1,0)</f>
        <v>0</v>
      </c>
      <c r="V295" s="69">
        <v>9</v>
      </c>
      <c r="W295" s="69">
        <f>F295*V295</f>
        <v>1701</v>
      </c>
      <c r="X295" s="69">
        <v>5</v>
      </c>
      <c r="Y295" s="87">
        <f>AV294</f>
        <v>10368000</v>
      </c>
      <c r="Z295" s="69" t="s">
        <v>183</v>
      </c>
      <c r="AA295" s="69">
        <v>41472000</v>
      </c>
      <c r="AB295" s="69" t="str">
        <f>IF(AA295&lt;60,"1",IF(AA295&lt;=43200,"2",IF(AA295&lt;=777600,"3","4")))</f>
        <v>4</v>
      </c>
      <c r="AC295" s="72">
        <f>AVERAGE(AV294:DA294)</f>
        <v>25920000</v>
      </c>
      <c r="AD295" s="69" t="str">
        <f>IF(AC295&lt;60,"1",IF(AC295&lt;=43200,"2",IF(AC295&lt;=777600,"3","4")))</f>
        <v>4</v>
      </c>
      <c r="AE295" s="87">
        <f>AA295-Y295</f>
        <v>31104000</v>
      </c>
      <c r="AF295" s="88">
        <f>AV295</f>
        <v>0.65333333333333332</v>
      </c>
      <c r="AG295" s="72">
        <f>((AW295-AV295)+(AX295-AW295)+(AY295-AX295)+(AZ295-AY295))/4</f>
        <v>-4.416666666666666E-2</v>
      </c>
      <c r="AH295" s="4"/>
      <c r="AI295" s="72">
        <f>RSQ(AV295:AZ295,AV294:AZ294)</f>
        <v>0.80006192376496477</v>
      </c>
      <c r="AJ295" s="110">
        <f>SLOPE(AV295:AZ295,AV294:AZ294)</f>
        <v>-4.8725422953817999E-9</v>
      </c>
      <c r="AK295" s="72">
        <f>INTERCEPT(AV295:AZ295,AV294:AZ294)</f>
        <v>0.68296296296296288</v>
      </c>
      <c r="AL295" s="72">
        <f>INDEX(LINEST(LN(AV295:AZ295),LN(AV294:AZ294),TRUE,TRUE),3,1)</f>
        <v>0.83414789545755663</v>
      </c>
      <c r="AM295" s="72">
        <f>INDEX(LINEST(LN(AV295:AZ295),LN(AV294:AZ294)),1)</f>
        <v>-0.19913673194180401</v>
      </c>
      <c r="AN295" s="72">
        <f>EXP(INDEX(LINEST(LN(AV295:AZ295),LN(AV294:AZ294)),1,2))</f>
        <v>16.221304568570641</v>
      </c>
      <c r="AO295" s="89">
        <f>INDEX(LINEST((AV295:AZ295),LN(AV294:AZ294),TRUE,TRUE),3,1)</f>
        <v>0.85009517358111308</v>
      </c>
      <c r="AP295" s="89">
        <f>INDEX(LINEST((AV295:AZ295),LN(AV294:AZ294)),1)</f>
        <v>-0.11283354302654863</v>
      </c>
      <c r="AQ295" s="90">
        <f>INDEX(LINEST(LN(AV295:AZ295),SQRT(AV294:AZ294),TRUE,TRUE),3,1)</f>
        <v>0.82388332690335464</v>
      </c>
      <c r="AR295" s="117">
        <f>INDEX(LINEST(LN(AV295:AZ295),SQRT((AV294:AZ294))),1)</f>
        <v>-8.5366609835536408E-5</v>
      </c>
      <c r="AS295" s="91">
        <f>INDEX(LINEST(1/(AV295:AZ295),1/(SQRT(AV294:AZ294)),TRUE,TRUE),3,1)</f>
        <v>0.80234989257175504</v>
      </c>
      <c r="AT295" s="91">
        <f>INDEX(LINEST(1/(AV295:AZ295),1/SQRT(AV294:AZ294)),1)</f>
        <v>-3115.1884519486975</v>
      </c>
      <c r="AU295" s="3"/>
      <c r="AV295" s="73">
        <v>0.65333333333333332</v>
      </c>
      <c r="AW295" s="73">
        <v>0.58111111111111113</v>
      </c>
      <c r="AX295" s="73">
        <v>0.51666666666666672</v>
      </c>
      <c r="AY295" s="73">
        <v>0.55555555555555558</v>
      </c>
      <c r="AZ295" s="73">
        <v>0.47666666666666668</v>
      </c>
      <c r="BA295" s="53"/>
      <c r="BB295" s="53"/>
      <c r="BC295" s="53"/>
      <c r="BD295" s="53"/>
      <c r="BE295" s="53"/>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8">
        <v>43509</v>
      </c>
      <c r="B296" s="70"/>
      <c r="C296" s="70"/>
      <c r="D296" s="69"/>
      <c r="E296" s="87"/>
      <c r="F296" s="69"/>
      <c r="G296" s="69"/>
      <c r="H296" s="69"/>
      <c r="I296" s="69"/>
      <c r="J296" s="69"/>
      <c r="K296" s="107"/>
      <c r="L296" s="107"/>
      <c r="M296" s="69"/>
      <c r="N296" s="69"/>
      <c r="O296" s="69"/>
      <c r="P296" s="69"/>
      <c r="Q296" s="69"/>
      <c r="R296" s="69"/>
      <c r="S296" s="69"/>
      <c r="T296" s="69"/>
      <c r="U296" s="69"/>
      <c r="V296" s="69"/>
      <c r="W296" s="69"/>
      <c r="X296" s="69"/>
      <c r="Y296" s="87"/>
      <c r="Z296" s="69"/>
      <c r="AA296" s="69"/>
      <c r="AB296" s="69"/>
      <c r="AC296" s="69"/>
      <c r="AD296" s="69"/>
      <c r="AE296" s="69"/>
      <c r="AF296" s="88"/>
      <c r="AG296" s="72"/>
      <c r="AH296" s="4"/>
      <c r="AI296" s="72"/>
      <c r="AJ296" s="110"/>
      <c r="AK296" s="72"/>
      <c r="AL296" s="72"/>
      <c r="AM296" s="72"/>
      <c r="AN296" s="72"/>
      <c r="AO296" s="72"/>
      <c r="AP296" s="72"/>
      <c r="AQ296" s="89"/>
      <c r="AR296" s="118"/>
      <c r="AS296" s="89"/>
      <c r="AT296" s="89"/>
      <c r="AU296" s="4"/>
      <c r="AV296" s="71">
        <f>30*24*60*60*4</f>
        <v>10368000</v>
      </c>
      <c r="AW296" s="71">
        <f>30*24*60*60*7</f>
        <v>18144000</v>
      </c>
      <c r="AX296" s="71">
        <f>30*24*60*60*10</f>
        <v>25920000</v>
      </c>
      <c r="AY296" s="71">
        <f>30*24*60*60*13</f>
        <v>33696000</v>
      </c>
      <c r="AZ296" s="71">
        <f>30*24*60*60*16</f>
        <v>41472000</v>
      </c>
      <c r="BA296" s="53"/>
      <c r="BB296" s="53"/>
      <c r="BC296" s="53"/>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8">
        <v>43509</v>
      </c>
      <c r="B297" s="70" t="s">
        <v>180</v>
      </c>
      <c r="C297" s="70" t="s">
        <v>181</v>
      </c>
      <c r="D297" s="69">
        <v>1978</v>
      </c>
      <c r="E297" s="87">
        <v>1</v>
      </c>
      <c r="F297" s="69">
        <v>189</v>
      </c>
      <c r="G297" s="69">
        <v>37.799999999999997</v>
      </c>
      <c r="H297" s="69" t="s">
        <v>38</v>
      </c>
      <c r="I297" s="69" t="s">
        <v>692</v>
      </c>
      <c r="J297" s="69" t="s">
        <v>585</v>
      </c>
      <c r="K297" s="69">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43</v>
      </c>
      <c r="L297" s="69">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7</v>
      </c>
      <c r="M297" s="69">
        <v>1</v>
      </c>
      <c r="N297" s="69">
        <v>4</v>
      </c>
      <c r="O297" s="69">
        <v>0</v>
      </c>
      <c r="P297" s="69"/>
      <c r="Q297" s="69" t="s">
        <v>182</v>
      </c>
      <c r="R297" s="69">
        <f>IF(Q297="Free Recall",1,IF(Q297="Cued Recall",2,IF(Q297="Recognition",3,IF(Q297="Multiple Choice",4,IF(Q297="Savings",5,IF(Q297="Stem Completion",6,IF(Q297="Fragment Completion",7,IF(Q297="anagram solution",8,IF(Q297="Matching",9,IF(Q297="Problem Solving",10,"99"))))))))))</f>
        <v>4</v>
      </c>
      <c r="S297" s="69" t="s">
        <v>15</v>
      </c>
      <c r="T297" s="69" t="s">
        <v>261</v>
      </c>
      <c r="U297" s="69">
        <f>IF(T297="within",1,0)</f>
        <v>0</v>
      </c>
      <c r="V297" s="69">
        <v>6</v>
      </c>
      <c r="W297" s="69">
        <f>F297*V297</f>
        <v>1134</v>
      </c>
      <c r="X297" s="69">
        <v>5</v>
      </c>
      <c r="Y297" s="87">
        <f>AV296</f>
        <v>10368000</v>
      </c>
      <c r="Z297" s="69" t="s">
        <v>183</v>
      </c>
      <c r="AA297" s="69">
        <v>41472000</v>
      </c>
      <c r="AB297" s="69" t="str">
        <f>IF(AA297&lt;60,"1",IF(AA297&lt;=43200,"2",IF(AA297&lt;=777600,"3","4")))</f>
        <v>4</v>
      </c>
      <c r="AC297" s="72">
        <f>AVERAGE(AV296:DA296)</f>
        <v>25920000</v>
      </c>
      <c r="AD297" s="69" t="str">
        <f>IF(AC297&lt;60,"1",IF(AC297&lt;=43200,"2",IF(AC297&lt;=777600,"3","4")))</f>
        <v>4</v>
      </c>
      <c r="AE297" s="87">
        <f>AA297-Y297</f>
        <v>31104000</v>
      </c>
      <c r="AF297" s="88">
        <f>AV297</f>
        <v>0.73166666666666658</v>
      </c>
      <c r="AG297" s="72">
        <f>((AW297-AV297)+(AX297-AW297)+(AY297-AX297)+(AZ297-AY297))/4</f>
        <v>-3.3333333333333326E-2</v>
      </c>
      <c r="AH297" s="4"/>
      <c r="AI297" s="72">
        <f>RSQ(AV297:AZ297,AV296:AZ296)</f>
        <v>0.20508892744821614</v>
      </c>
      <c r="AJ297" s="110">
        <f>SLOPE(AV297:AZ297,AV296:AZ296)</f>
        <v>-2.6363168724279833E-9</v>
      </c>
      <c r="AK297" s="72">
        <f>INTERCEPT(AV297:AZ297,AV296:AZ296)</f>
        <v>0.68033333333333335</v>
      </c>
      <c r="AL297" s="72">
        <f>INDEX(LINEST(LN(AV297:AZ297),LN(AV296:AZ296),TRUE,TRUE),3,1)</f>
        <v>0.32749230254305395</v>
      </c>
      <c r="AM297" s="72">
        <f>INDEX(LINEST(LN(AV297:AZ297),LN(AV296:AZ296)),1)</f>
        <v>-0.11669377570214917</v>
      </c>
      <c r="AN297" s="72">
        <f>EXP(INDEX(LINEST(LN(AV297:AZ297),LN(AV296:AZ296)),1,2))</f>
        <v>4.4072230624886064</v>
      </c>
      <c r="AO297" s="89">
        <f>INDEX(LINEST((AV297:AZ297),LN(AV296:AZ296),TRUE,TRUE),3,1)</f>
        <v>0.36268253805380002</v>
      </c>
      <c r="AP297" s="89">
        <f>INDEX(LINEST((AV297:AZ297),LN(AV296:AZ296)),1)</f>
        <v>-7.875904817639158E-2</v>
      </c>
      <c r="AQ297" s="90">
        <f>INDEX(LINEST(LN(AV297:AZ297),SQRT(AV296:AZ296),TRUE,TRUE),3,1)</f>
        <v>0.24552753682820774</v>
      </c>
      <c r="AR297" s="117">
        <f>INDEX(LINEST(LN(AV297:AZ297),SQRT((AV296:AZ296))),1)</f>
        <v>-4.3583547638155153E-5</v>
      </c>
      <c r="AS297" s="91">
        <f>INDEX(LINEST(1/(AV297:AZ297),1/(SQRT(AV296:AZ296)),TRUE,TRUE),3,1)</f>
        <v>0.37801334367698886</v>
      </c>
      <c r="AT297" s="91">
        <f>INDEX(LINEST(1/(AV297:AZ297),1/SQRT(AV296:AZ296)),1)</f>
        <v>-1745.8213549593206</v>
      </c>
      <c r="AU297" s="3"/>
      <c r="AV297" s="73">
        <v>0.73166666666666658</v>
      </c>
      <c r="AW297" s="73">
        <v>0.55333333333333334</v>
      </c>
      <c r="AX297" s="73">
        <v>0.56166666666666665</v>
      </c>
      <c r="AY297" s="73">
        <v>0.61499999999999999</v>
      </c>
      <c r="AZ297" s="73">
        <v>0.59833333333333327</v>
      </c>
      <c r="BA297" s="53"/>
      <c r="BB297" s="53"/>
      <c r="BC297" s="53"/>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5">
        <v>43899</v>
      </c>
      <c r="B298" s="1"/>
      <c r="C298" s="1"/>
      <c r="D298" s="60"/>
      <c r="E298" s="76"/>
      <c r="F298" s="60"/>
      <c r="G298" s="60"/>
      <c r="H298" s="60"/>
      <c r="I298" s="60"/>
      <c r="J298" s="60"/>
      <c r="K298" s="64"/>
      <c r="L298" s="64"/>
      <c r="M298" s="60"/>
      <c r="N298" s="61"/>
      <c r="O298" s="60"/>
      <c r="P298" s="60"/>
      <c r="Q298" s="60"/>
      <c r="R298" s="60"/>
      <c r="S298" s="60"/>
      <c r="T298" s="60"/>
      <c r="U298" s="60"/>
      <c r="V298" s="60"/>
      <c r="W298" s="60"/>
      <c r="X298" s="60"/>
      <c r="Y298" s="76"/>
      <c r="Z298" s="60"/>
      <c r="AA298" s="60"/>
      <c r="AB298" s="60"/>
      <c r="AC298" s="56"/>
      <c r="AD298" s="60"/>
      <c r="AE298" s="60"/>
      <c r="AF298" s="80"/>
      <c r="AG298" s="56"/>
      <c r="AH298" s="4"/>
      <c r="AI298" s="56"/>
      <c r="AJ298" s="109"/>
      <c r="AK298" s="56"/>
      <c r="AL298" s="56"/>
      <c r="AM298" s="56"/>
      <c r="AN298" s="56"/>
      <c r="AO298" s="82"/>
      <c r="AP298" s="82"/>
      <c r="AQ298" s="83"/>
      <c r="AR298" s="116"/>
      <c r="AS298" s="84"/>
      <c r="AT298" s="84"/>
      <c r="AU298" s="3"/>
      <c r="AV298" s="25">
        <v>157680000</v>
      </c>
      <c r="AW298" s="25">
        <v>473040000</v>
      </c>
      <c r="AX298" s="25">
        <v>788400000</v>
      </c>
      <c r="AY298" s="25">
        <v>1103760000</v>
      </c>
      <c r="AZ298" s="25">
        <v>1419120000</v>
      </c>
      <c r="BA298" s="25">
        <v>1734480000</v>
      </c>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5">
        <v>43899</v>
      </c>
      <c r="B299" s="1" t="s">
        <v>394</v>
      </c>
      <c r="C299" s="1" t="s">
        <v>395</v>
      </c>
      <c r="D299" s="60">
        <v>2001</v>
      </c>
      <c r="E299" s="76">
        <v>1</v>
      </c>
      <c r="F299" s="60">
        <v>8</v>
      </c>
      <c r="G299" s="60">
        <v>8</v>
      </c>
      <c r="H299" s="60" t="s">
        <v>41</v>
      </c>
      <c r="I299" s="60"/>
      <c r="J299" s="60" t="s">
        <v>342</v>
      </c>
      <c r="K299" s="60">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26</v>
      </c>
      <c r="L299" s="60">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4</v>
      </c>
      <c r="M299" s="60">
        <v>1</v>
      </c>
      <c r="N299" s="61">
        <v>2</v>
      </c>
      <c r="O299" s="60">
        <v>0</v>
      </c>
      <c r="P299" s="60"/>
      <c r="Q299" s="60" t="s">
        <v>174</v>
      </c>
      <c r="R299" s="60">
        <f>IF(Q299="Free Recall",1,IF(Q299="Cued Recall",2,IF(Q299="Recognition",3,IF(Q299="Multiple Choice",4,IF(Q299="Savings",5,IF(Q299="Stem Completion",6,IF(Q299="Fragment Completion",7,IF(Q299="anagram solution",8,IF(Q299="Matching",9,IF(Q299="Problem Solving",10,"99"))))))))))</f>
        <v>1</v>
      </c>
      <c r="S299" s="60" t="s">
        <v>49</v>
      </c>
      <c r="T299" s="59" t="s">
        <v>581</v>
      </c>
      <c r="U299" s="60">
        <f>IF(T299="within",1,0)</f>
        <v>1</v>
      </c>
      <c r="V299" s="59">
        <v>78</v>
      </c>
      <c r="W299" s="60">
        <f>F299*V299</f>
        <v>624</v>
      </c>
      <c r="X299" s="60">
        <v>6</v>
      </c>
      <c r="Y299" s="76">
        <f>AV298</f>
        <v>157680000</v>
      </c>
      <c r="Z299" s="60" t="s">
        <v>374</v>
      </c>
      <c r="AA299" s="60">
        <f>55*365*24*60*60</f>
        <v>1734480000</v>
      </c>
      <c r="AB299" s="60" t="str">
        <f>IF(AA299&lt;60,"1",IF(AA299&lt;=43200,"2",IF(AA299&lt;=777600,"3","4")))</f>
        <v>4</v>
      </c>
      <c r="AC299" s="56">
        <f>AVERAGE(AV298:DA298)</f>
        <v>946080000</v>
      </c>
      <c r="AD299" s="60" t="str">
        <f>IF(AC299&lt;60,"1",IF(AC299&lt;=43200,"2",IF(AC299&lt;=777600,"3","4")))</f>
        <v>4</v>
      </c>
      <c r="AE299" s="76">
        <f>AA299-Y299</f>
        <v>1576800000</v>
      </c>
      <c r="AF299" s="80">
        <f>AV299</f>
        <v>0.47</v>
      </c>
      <c r="AG299" s="58">
        <f>((AW299-AV299)+(AX299-AW299)+(AY299-AX299)+(AZ299-AY299)+(BA299-AZ299))/5</f>
        <v>-1.9999999999999905E-3</v>
      </c>
      <c r="AH299" s="4"/>
      <c r="AI299" s="56">
        <f>RSQ(AV299:BA299,AV298:BA298)</f>
        <v>9.07111115071622E-32</v>
      </c>
      <c r="AJ299" s="109">
        <f>SLOPE(AV299:BA299,AV298:BA298)</f>
        <v>2.0334451587518194E-26</v>
      </c>
      <c r="AK299" s="56">
        <f>INTERCEPT(AV299:BA299,AV298:BA298)</f>
        <v>0.47666666666666663</v>
      </c>
      <c r="AL299" s="56">
        <f>INDEX(LINEST(LN(AV299:BA299),LN(AV298:BA298),TRUE,TRUE),3,1)</f>
        <v>2.9383221163841974E-5</v>
      </c>
      <c r="AM299" s="56">
        <f>INDEX(LINEST(LN(AV299:BA299),LN(AV298:BA298)),1)</f>
        <v>-5.2778466108937237E-4</v>
      </c>
      <c r="AN299" s="56">
        <f>EXP(INDEX(LINEST(LN(AV299:BA299),LN(AV298:BA298)),1,2))</f>
        <v>0.48037624328510686</v>
      </c>
      <c r="AO299" s="82">
        <f>INDEX(LINEST((AV299:BA299),LN(AV298:BA298),TRUE,TRUE),3,1)</f>
        <v>7.0707195243694792E-6</v>
      </c>
      <c r="AP299" s="82">
        <f>INDEX(LINEST((AV299:BA299),LN(AV298:BA298)),1)</f>
        <v>-1.1986960198224103E-4</v>
      </c>
      <c r="AQ299" s="83">
        <f>INDEX(LINEST(LN(AV299:BA299),SQRT(AV298:BA298),TRUE,TRUE),3,1)</f>
        <v>1.2421917355466826E-6</v>
      </c>
      <c r="AR299" s="116">
        <f>INDEX(LINEST(LN(AV299:BA299),SQRT((AV298:BA298))),1)</f>
        <v>-8.929106313854037E-9</v>
      </c>
      <c r="AS299" s="84">
        <f>INDEX(LINEST(1/(AV299:BA299),1/(SQRT(AV298:BA298)),TRUE,TRUE),3,1)</f>
        <v>9.7115963227519455E-5</v>
      </c>
      <c r="AT299" s="84">
        <f>INDEX(LINEST(1/(AV299:BA299),1/SQRT(AV298:BA298)),1)</f>
        <v>-88.609728018099048</v>
      </c>
      <c r="AU299" s="3"/>
      <c r="AV299" s="53">
        <v>0.47</v>
      </c>
      <c r="AW299" s="53">
        <v>0.52</v>
      </c>
      <c r="AX299" s="53">
        <v>0.41</v>
      </c>
      <c r="AY299" s="53">
        <v>0.49</v>
      </c>
      <c r="AZ299" s="53">
        <v>0.51</v>
      </c>
      <c r="BA299" s="53">
        <v>0.46</v>
      </c>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s="13" customFormat="1" ht="12" customHeight="1" x14ac:dyDescent="0.2">
      <c r="A300" s="65">
        <v>43899</v>
      </c>
      <c r="B300" s="1"/>
      <c r="C300" s="1"/>
      <c r="D300" s="60"/>
      <c r="E300" s="76"/>
      <c r="F300" s="60"/>
      <c r="G300" s="60"/>
      <c r="H300" s="60"/>
      <c r="I300" s="60"/>
      <c r="J300" s="60"/>
      <c r="K300" s="64"/>
      <c r="L300" s="64"/>
      <c r="M300" s="60"/>
      <c r="N300" s="61"/>
      <c r="O300" s="60"/>
      <c r="P300" s="60"/>
      <c r="Q300" s="60"/>
      <c r="R300" s="60"/>
      <c r="S300" s="60"/>
      <c r="T300" s="60"/>
      <c r="U300" s="60"/>
      <c r="V300" s="60"/>
      <c r="W300" s="60"/>
      <c r="X300" s="60"/>
      <c r="Y300" s="76"/>
      <c r="Z300" s="60"/>
      <c r="AA300" s="60"/>
      <c r="AB300" s="60"/>
      <c r="AC300" s="56"/>
      <c r="AD300" s="60"/>
      <c r="AE300" s="60"/>
      <c r="AF300" s="80"/>
      <c r="AG300" s="56"/>
      <c r="AH300" s="4"/>
      <c r="AI300" s="56"/>
      <c r="AJ300" s="109"/>
      <c r="AK300" s="56"/>
      <c r="AL300" s="56"/>
      <c r="AM300" s="56"/>
      <c r="AN300" s="56"/>
      <c r="AO300" s="82"/>
      <c r="AP300" s="82"/>
      <c r="AQ300" s="83"/>
      <c r="AR300" s="116"/>
      <c r="AS300" s="84"/>
      <c r="AT300" s="84"/>
      <c r="AU300" s="3"/>
      <c r="AV300" s="25">
        <v>157680000</v>
      </c>
      <c r="AW300" s="25">
        <v>473040000</v>
      </c>
      <c r="AX300" s="25">
        <v>788400000</v>
      </c>
      <c r="AY300" s="25">
        <v>1103760000</v>
      </c>
      <c r="AZ300" s="25">
        <v>1419120000</v>
      </c>
      <c r="BA300" s="25">
        <v>1734480000</v>
      </c>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5">
        <v>43899</v>
      </c>
      <c r="B301" s="1" t="s">
        <v>394</v>
      </c>
      <c r="C301" s="1" t="s">
        <v>395</v>
      </c>
      <c r="D301" s="60">
        <v>2001</v>
      </c>
      <c r="E301" s="76">
        <v>1</v>
      </c>
      <c r="F301" s="60">
        <v>8</v>
      </c>
      <c r="G301" s="60">
        <v>8</v>
      </c>
      <c r="H301" s="60" t="s">
        <v>41</v>
      </c>
      <c r="I301" s="60"/>
      <c r="J301" s="60" t="s">
        <v>342</v>
      </c>
      <c r="K301" s="60">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26</v>
      </c>
      <c r="L301" s="60">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4</v>
      </c>
      <c r="M301" s="60">
        <v>1</v>
      </c>
      <c r="N301" s="61">
        <v>2</v>
      </c>
      <c r="O301" s="60">
        <v>0</v>
      </c>
      <c r="P301" s="60"/>
      <c r="Q301" s="60" t="s">
        <v>34</v>
      </c>
      <c r="R301" s="60">
        <f>IF(Q301="Free Recall",1,IF(Q301="Cued Recall",2,IF(Q301="Recognition",3,IF(Q301="Multiple Choice",4,IF(Q301="Savings",5,IF(Q301="Stem Completion",6,IF(Q301="Fragment Completion",7,IF(Q301="anagram solution",8,IF(Q301="Matching",9,IF(Q301="Problem Solving",10,"99"))))))))))</f>
        <v>3</v>
      </c>
      <c r="S301" s="60" t="s">
        <v>15</v>
      </c>
      <c r="T301" s="59" t="s">
        <v>581</v>
      </c>
      <c r="U301" s="60">
        <f>IF(T301="within",1,0)</f>
        <v>1</v>
      </c>
      <c r="V301" s="59">
        <v>78</v>
      </c>
      <c r="W301" s="60">
        <f>F301*V301</f>
        <v>624</v>
      </c>
      <c r="X301" s="60">
        <v>6</v>
      </c>
      <c r="Y301" s="76">
        <f>AV300</f>
        <v>157680000</v>
      </c>
      <c r="Z301" s="60" t="s">
        <v>374</v>
      </c>
      <c r="AA301" s="60">
        <f>55*365*24*60*60</f>
        <v>1734480000</v>
      </c>
      <c r="AB301" s="60" t="str">
        <f>IF(AA301&lt;60,"1",IF(AA301&lt;=43200,"2",IF(AA301&lt;=777600,"3","4")))</f>
        <v>4</v>
      </c>
      <c r="AC301" s="56">
        <f>AVERAGE(AV300:DA300)</f>
        <v>946080000</v>
      </c>
      <c r="AD301" s="60" t="str">
        <f>IF(AC301&lt;60,"1",IF(AC301&lt;=43200,"2",IF(AC301&lt;=777600,"3","4")))</f>
        <v>4</v>
      </c>
      <c r="AE301" s="76">
        <f>AA301-Y301</f>
        <v>1576800000</v>
      </c>
      <c r="AF301" s="80">
        <f>AV301</f>
        <v>0.86</v>
      </c>
      <c r="AG301" s="56">
        <f>((AW301-AV301)+(AX301-AW301)+(AY301-AX301)+(AZ301-AY301)+(BA301-AZ301))/5</f>
        <v>-6.0000000000000053E-3</v>
      </c>
      <c r="AH301" s="4"/>
      <c r="AI301" s="56">
        <f>RSQ(AV301:BA301,AV300:BA300)</f>
        <v>3.931847968545274E-3</v>
      </c>
      <c r="AJ301" s="109">
        <f>SLOPE(AV301:BA301,AV300:BA300)</f>
        <v>-4.5299702833949753E-12</v>
      </c>
      <c r="AK301" s="56">
        <f>INTERCEPT(AV301:BA301,AV300:BA300)</f>
        <v>0.88595238095238105</v>
      </c>
      <c r="AL301" s="56">
        <f>INDEX(LINEST(LN(AV301:BA301),LN(AV300:BA300),TRUE,TRUE),3,1)</f>
        <v>2.7293526535743123E-3</v>
      </c>
      <c r="AM301" s="56">
        <f>INDEX(LINEST(LN(AV301:BA301),LN(AV300:BA300)),1)</f>
        <v>2.8480854992779629E-3</v>
      </c>
      <c r="AN301" s="56">
        <f>EXP(INDEX(LINEST(LN(AV301:BA301),LN(AV300:BA300)),1,2))</f>
        <v>0.83105324100014266</v>
      </c>
      <c r="AO301" s="82">
        <f>INDEX(LINEST((AV301:BA301),LN(AV300:BA300),TRUE,TRUE),3,1)</f>
        <v>3.8234940350894879E-3</v>
      </c>
      <c r="AP301" s="82">
        <f>INDEX(LINEST((AV301:BA301),LN(AV300:BA300)),1)</f>
        <v>2.9826496392287953E-3</v>
      </c>
      <c r="AQ301" s="83">
        <f>INDEX(LINEST(LN(AV301:BA301),SQRT(AV300:BA300),TRUE,TRUE),3,1)</f>
        <v>1.6603561623714034E-4</v>
      </c>
      <c r="AR301" s="116">
        <f>INDEX(LINEST(LN(AV301:BA301),SQRT((AV300:BA300))),1)</f>
        <v>-5.7800346111300691E-8</v>
      </c>
      <c r="AS301" s="84">
        <f>INDEX(LINEST(1/(AV301:BA301),1/(SQRT(AV300:BA300)),TRUE,TRUE),3,1)</f>
        <v>1.0623857402604756E-2</v>
      </c>
      <c r="AT301" s="84">
        <f>INDEX(LINEST(1/(AV301:BA301),1/SQRT(AV300:BA300)),1)</f>
        <v>270.32706103734574</v>
      </c>
      <c r="AU301" s="3"/>
      <c r="AV301" s="53">
        <v>0.86</v>
      </c>
      <c r="AW301" s="53">
        <v>0.92</v>
      </c>
      <c r="AX301" s="53">
        <v>0.85</v>
      </c>
      <c r="AY301" s="53">
        <v>0.89</v>
      </c>
      <c r="AZ301" s="53">
        <v>0.94</v>
      </c>
      <c r="BA301" s="53">
        <v>0.83</v>
      </c>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509</v>
      </c>
      <c r="B302" s="1"/>
      <c r="C302" s="1"/>
      <c r="D302" s="60"/>
      <c r="E302" s="76"/>
      <c r="F302" s="60"/>
      <c r="G302" s="60"/>
      <c r="H302" s="60"/>
      <c r="I302" s="60"/>
      <c r="J302" s="60"/>
      <c r="K302" s="64"/>
      <c r="L302" s="64"/>
      <c r="M302" s="60"/>
      <c r="N302" s="60"/>
      <c r="O302" s="60"/>
      <c r="P302" s="60"/>
      <c r="Q302" s="60"/>
      <c r="R302" s="60"/>
      <c r="S302" s="60"/>
      <c r="T302" s="60"/>
      <c r="U302" s="60"/>
      <c r="V302" s="60"/>
      <c r="W302" s="60"/>
      <c r="X302" s="60"/>
      <c r="Y302" s="76"/>
      <c r="Z302" s="60"/>
      <c r="AA302" s="60"/>
      <c r="AB302" s="60"/>
      <c r="AC302" s="60"/>
      <c r="AD302" s="60"/>
      <c r="AE302" s="60"/>
      <c r="AF302" s="80"/>
      <c r="AG302" s="56"/>
      <c r="AH302" s="4"/>
      <c r="AI302" s="56"/>
      <c r="AJ302" s="109"/>
      <c r="AK302" s="56"/>
      <c r="AL302" s="56"/>
      <c r="AM302" s="56"/>
      <c r="AN302" s="56"/>
      <c r="AO302" s="56"/>
      <c r="AP302" s="56"/>
      <c r="AQ302" s="56"/>
      <c r="AR302" s="109"/>
      <c r="AS302" s="56"/>
      <c r="AT302" s="56"/>
      <c r="AU302" s="4"/>
      <c r="AV302" s="25">
        <f>365*24*60*60*0.022</f>
        <v>693792</v>
      </c>
      <c r="AW302" s="25">
        <f>365*24*60*60*0.929</f>
        <v>29296944</v>
      </c>
      <c r="AX302" s="25">
        <f>365*24*60*60*2.926</f>
        <v>92274336</v>
      </c>
      <c r="AY302" s="25">
        <f>365*24*60*60*9.907</f>
        <v>312427152</v>
      </c>
      <c r="AZ302" s="53"/>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509</v>
      </c>
      <c r="B303" s="1" t="s">
        <v>218</v>
      </c>
      <c r="C303" s="1" t="s">
        <v>202</v>
      </c>
      <c r="D303" s="60">
        <v>2015</v>
      </c>
      <c r="E303" s="76">
        <v>1</v>
      </c>
      <c r="F303" s="60">
        <v>1121</v>
      </c>
      <c r="G303" s="60">
        <v>124.6</v>
      </c>
      <c r="H303" s="60" t="s">
        <v>227</v>
      </c>
      <c r="I303" s="60" t="s">
        <v>705</v>
      </c>
      <c r="J303" s="60" t="s">
        <v>704</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41</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7</v>
      </c>
      <c r="M303" s="60">
        <v>1</v>
      </c>
      <c r="N303" s="60">
        <v>4</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15</v>
      </c>
      <c r="T303" s="60" t="s">
        <v>261</v>
      </c>
      <c r="U303" s="60">
        <f>IF(T303="within",1,0)</f>
        <v>0</v>
      </c>
      <c r="V303" s="60">
        <v>12</v>
      </c>
      <c r="W303" s="60">
        <f>F303*V303</f>
        <v>13452</v>
      </c>
      <c r="X303" s="60">
        <v>4</v>
      </c>
      <c r="Y303" s="76">
        <f>AV302</f>
        <v>693792</v>
      </c>
      <c r="Z303" s="60" t="s">
        <v>219</v>
      </c>
      <c r="AA303" s="60">
        <v>312427152</v>
      </c>
      <c r="AB303" s="60" t="str">
        <f>IF(AA303&lt;60,"1",IF(AA303&lt;=43200,"2",IF(AA303&lt;=777600,"3","4")))</f>
        <v>4</v>
      </c>
      <c r="AC303" s="56">
        <f>AVERAGE(AV302:DA302)</f>
        <v>108673056</v>
      </c>
      <c r="AD303" s="60" t="str">
        <f>IF(AC303&lt;60,"1",IF(AC303&lt;=43200,"2",IF(AC303&lt;=777600,"3","4")))</f>
        <v>4</v>
      </c>
      <c r="AE303" s="76">
        <f>AA303-Y303</f>
        <v>311733360</v>
      </c>
      <c r="AF303" s="80">
        <f>AV303</f>
        <v>0.91</v>
      </c>
      <c r="AG303" s="56">
        <f>((AW303-AV303)+(AX303-AW303)+(AY303-AX303))/3</f>
        <v>-3.3333333333333326E-2</v>
      </c>
      <c r="AH303" s="4"/>
      <c r="AI303" s="56">
        <f>RSQ(AV303:AY303,AV302:AY302)</f>
        <v>0.20745290581770823</v>
      </c>
      <c r="AJ303" s="109">
        <f>SLOPE(AV303:AY303,AV302:AY302)</f>
        <v>-1.6744847446962547E-10</v>
      </c>
      <c r="AK303" s="56">
        <f>INTERCEPT(AV303:AY303,AV302:AY302)</f>
        <v>0.85069713744315223</v>
      </c>
      <c r="AL303" s="56">
        <f>INDEX(LINEST(LN(AV303:AY303),LN(AV302:AY302),TRUE,TRUE),3,1)</f>
        <v>0.80266519869482433</v>
      </c>
      <c r="AM303" s="56">
        <f>INDEX(LINEST(LN(AV303:AY303),LN(AV302:AY302)),1)</f>
        <v>-2.054809097565808E-2</v>
      </c>
      <c r="AN303" s="56">
        <f>EXP(INDEX(LINEST(LN(AV303:AY303),LN(AV302:AY302)),1,2))</f>
        <v>1.1822073022858959</v>
      </c>
      <c r="AO303" s="82">
        <f>INDEX(LINEST((AV303:AY303),LN(AV302:AY302),TRUE,TRUE),3,1)</f>
        <v>0.80686830506998442</v>
      </c>
      <c r="AP303" s="82">
        <f>INDEX(LINEST((AV303:AY303),LN(AV302:AY302)),1)</f>
        <v>-1.7649592653409929E-2</v>
      </c>
      <c r="AQ303" s="83">
        <f>INDEX(LINEST(LN(AV303:AY303),SQRT(AV302:AY302),TRUE,TRUE),3,1)</f>
        <v>0.41919361923263876</v>
      </c>
      <c r="AR303" s="116">
        <f>INDEX(LINEST(LN(AV303:AY303),SQRT((AV302:AY302))),1)</f>
        <v>-5.478335892915269E-6</v>
      </c>
      <c r="AS303" s="84">
        <f>INDEX(LINEST(1/(AV303:AY303),1/(SQRT(AV302:AY302)),TRUE,TRUE),3,1)</f>
        <v>0.96183791266144225</v>
      </c>
      <c r="AT303" s="84">
        <f>INDEX(LINEST(1/(AV303:AY303),1/SQRT(AV302:AY302)),1)</f>
        <v>-127.30365836830035</v>
      </c>
      <c r="AU303" s="3"/>
      <c r="AV303" s="53">
        <v>0.91</v>
      </c>
      <c r="AW303" s="53">
        <v>0.8</v>
      </c>
      <c r="AX303" s="53">
        <v>0.81</v>
      </c>
      <c r="AY303" s="53">
        <v>0.81</v>
      </c>
      <c r="AZ303" s="53"/>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3" customFormat="1" ht="12" customHeight="1" x14ac:dyDescent="0.2">
      <c r="A304" s="65">
        <v>43902</v>
      </c>
      <c r="B304" s="1"/>
      <c r="C304" s="1"/>
      <c r="D304" s="60"/>
      <c r="E304" s="76"/>
      <c r="F304" s="60"/>
      <c r="G304" s="60"/>
      <c r="H304" s="60"/>
      <c r="I304" s="60"/>
      <c r="J304" s="60"/>
      <c r="K304" s="64"/>
      <c r="L304" s="64"/>
      <c r="M304" s="60"/>
      <c r="N304" s="61"/>
      <c r="O304" s="60"/>
      <c r="P304" s="60"/>
      <c r="Q304" s="60"/>
      <c r="R304" s="60"/>
      <c r="S304" s="60"/>
      <c r="T304" s="60"/>
      <c r="U304" s="60"/>
      <c r="V304" s="60"/>
      <c r="W304" s="60"/>
      <c r="X304" s="60"/>
      <c r="Y304" s="76"/>
      <c r="Z304" s="60"/>
      <c r="AA304" s="60"/>
      <c r="AB304" s="60"/>
      <c r="AC304" s="56"/>
      <c r="AD304" s="60"/>
      <c r="AE304" s="60"/>
      <c r="AF304" s="80"/>
      <c r="AG304" s="56"/>
      <c r="AH304" s="4"/>
      <c r="AI304" s="56"/>
      <c r="AJ304" s="109"/>
      <c r="AK304" s="56"/>
      <c r="AL304" s="56"/>
      <c r="AM304" s="56"/>
      <c r="AN304" s="56"/>
      <c r="AO304" s="82"/>
      <c r="AP304" s="82"/>
      <c r="AQ304" s="83"/>
      <c r="AR304" s="116"/>
      <c r="AS304" s="84"/>
      <c r="AT304" s="84"/>
      <c r="AU304" s="3"/>
      <c r="AV304" s="25">
        <v>315360000</v>
      </c>
      <c r="AW304" s="25">
        <v>630720000</v>
      </c>
      <c r="AX304" s="25">
        <v>946080000</v>
      </c>
      <c r="AY304" s="25">
        <v>1261440000</v>
      </c>
      <c r="AZ304" s="25">
        <v>1576800000</v>
      </c>
      <c r="BA304" s="25">
        <v>1892160000</v>
      </c>
      <c r="BB304" s="53"/>
      <c r="BC304" s="53"/>
      <c r="BD304" s="53"/>
      <c r="BE304" s="53"/>
      <c r="BF304" s="53"/>
      <c r="BG304" s="53"/>
      <c r="BH304" s="53"/>
      <c r="BI304" s="53"/>
      <c r="BJ304" s="53"/>
      <c r="BK304" s="53"/>
      <c r="BL304" s="53"/>
      <c r="BM304" s="53"/>
      <c r="BN304" s="53"/>
      <c r="BO304" s="53"/>
      <c r="BP304" s="53"/>
      <c r="BQ304" s="53"/>
      <c r="BR304" s="53"/>
      <c r="BS304" s="53"/>
      <c r="BT304" s="53"/>
      <c r="BU304" s="53"/>
      <c r="BV304" s="53"/>
      <c r="BW304" s="53"/>
      <c r="BX304" s="53"/>
      <c r="BY304" s="53"/>
      <c r="BZ304" s="53"/>
      <c r="CA304" s="53"/>
      <c r="CB304" s="53"/>
      <c r="CC304" s="53"/>
      <c r="CD304" s="53"/>
      <c r="CE304" s="53"/>
      <c r="CF304" s="53"/>
      <c r="CG304" s="53"/>
      <c r="CH304" s="53"/>
      <c r="CI304" s="53"/>
      <c r="CJ304" s="53"/>
      <c r="CK304" s="53"/>
      <c r="CL304" s="53"/>
      <c r="CM304" s="53"/>
      <c r="CN304" s="53"/>
      <c r="CO304" s="53"/>
      <c r="CP304" s="53"/>
      <c r="CQ304" s="53"/>
      <c r="CR304" s="1"/>
      <c r="CS304" s="1"/>
      <c r="CT304" s="1"/>
      <c r="CU304" s="1"/>
    </row>
    <row r="305" spans="1:99" s="13" customFormat="1" ht="12" customHeight="1" x14ac:dyDescent="0.2">
      <c r="A305" s="65">
        <v>43902</v>
      </c>
      <c r="B305" s="1" t="s">
        <v>454</v>
      </c>
      <c r="C305" s="1" t="s">
        <v>425</v>
      </c>
      <c r="D305" s="60">
        <v>1986</v>
      </c>
      <c r="E305" s="76">
        <v>1</v>
      </c>
      <c r="F305" s="60">
        <v>18</v>
      </c>
      <c r="G305" s="60">
        <v>18</v>
      </c>
      <c r="H305" s="60" t="s">
        <v>50</v>
      </c>
      <c r="I305" s="60" t="s">
        <v>330</v>
      </c>
      <c r="J305" s="60" t="s">
        <v>336</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39</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6</v>
      </c>
      <c r="M305" s="60">
        <v>1</v>
      </c>
      <c r="N305" s="61">
        <v>3</v>
      </c>
      <c r="O305" s="60">
        <v>0</v>
      </c>
      <c r="P305" s="60"/>
      <c r="Q305" s="60" t="s">
        <v>174</v>
      </c>
      <c r="R305" s="60">
        <f>IF(Q305="Free Recall",1,IF(Q305="Cued Recall",2,IF(Q305="Recognition",3,IF(Q305="Multiple Choice",4,IF(Q305="Savings",5,IF(Q305="Stem Completion",6,IF(Q305="Fragment Completion",7,IF(Q305="anagram solution",8,IF(Q305="Matching",9,IF(Q305="Problem Solving",10,"99"))))))))))</f>
        <v>1</v>
      </c>
      <c r="S305" s="60" t="s">
        <v>49</v>
      </c>
      <c r="T305" s="59" t="s">
        <v>581</v>
      </c>
      <c r="U305" s="60">
        <f>IF(T305="within",1,0)</f>
        <v>1</v>
      </c>
      <c r="V305" s="59">
        <v>48</v>
      </c>
      <c r="W305" s="60">
        <f>F305*V305</f>
        <v>864</v>
      </c>
      <c r="X305" s="60">
        <v>6</v>
      </c>
      <c r="Y305" s="76">
        <f>AV304</f>
        <v>315360000</v>
      </c>
      <c r="Z305" s="60" t="s">
        <v>419</v>
      </c>
      <c r="AA305" s="60">
        <f>60*365*24*60*60</f>
        <v>1892160000</v>
      </c>
      <c r="AB305" s="60" t="str">
        <f>IF(AA305&lt;60,"1",IF(AA305&lt;=43200,"2",IF(AA305&lt;=777600,"3","4")))</f>
        <v>4</v>
      </c>
      <c r="AC305" s="56">
        <f>AVERAGE(AV304:DA304)</f>
        <v>1103760000</v>
      </c>
      <c r="AD305" s="60" t="str">
        <f>IF(AC305&lt;60,"1",IF(AC305&lt;=43200,"2",IF(AC305&lt;=777600,"3","4")))</f>
        <v>4</v>
      </c>
      <c r="AE305" s="76">
        <f>AA305-Y305</f>
        <v>1576800000</v>
      </c>
      <c r="AF305" s="80">
        <f>AV305</f>
        <v>0.68750000000000011</v>
      </c>
      <c r="AG305" s="56">
        <f>((AW305-AV305)+(AX305-AW305)+(AY305-AX305)+(AZ305-AY305)+(BA305-AZ305))/5</f>
        <v>-5.5851063829787332E-3</v>
      </c>
      <c r="AH305" s="4"/>
      <c r="AI305" s="56">
        <f>RSQ(AV305:BA305,AV304:BA304)</f>
        <v>0.22036183337134405</v>
      </c>
      <c r="AJ305" s="109">
        <f>SLOPE(AV305:BA305,AV304:BA304)</f>
        <v>-3.2311391266144378E-11</v>
      </c>
      <c r="AK305" s="56">
        <f>INTERCEPT(AV305:BA305,AV304:BA304)</f>
        <v>0.7358602656465747</v>
      </c>
      <c r="AL305" s="56">
        <f>INDEX(LINEST(LN(AV305:BA305),LN(AV304:BA304),TRUE,TRUE),3,1)</f>
        <v>0.10170480668612422</v>
      </c>
      <c r="AM305" s="56">
        <f>INDEX(LINEST(LN(AV305:BA305),LN(AV304:BA304)),1)</f>
        <v>-2.7645195459682675E-2</v>
      </c>
      <c r="AN305" s="56">
        <f>EXP(INDEX(LINEST(LN(AV305:BA305),LN(AV304:BA304)),1,2))</f>
        <v>1.2380417407700253</v>
      </c>
      <c r="AO305" s="82">
        <f>INDEX(LINEST((AV305:BA305),LN(AV304:BA304),TRUE,TRUE),3,1)</f>
        <v>9.6490031901509357E-2</v>
      </c>
      <c r="AP305" s="82">
        <f>INDEX(LINEST((AV305:BA305),LN(AV304:BA304)),1)</f>
        <v>-1.9036600043536141E-2</v>
      </c>
      <c r="AQ305" s="83">
        <f>INDEX(LINEST(LN(AV305:BA305),SQRT(AV304:BA304),TRUE,TRUE),3,1)</f>
        <v>0.16464072751717032</v>
      </c>
      <c r="AR305" s="116">
        <f>INDEX(LINEST(LN(AV305:BA305),SQRT((AV304:BA304))),1)</f>
        <v>-2.4412061272716184E-6</v>
      </c>
      <c r="AS305" s="84">
        <f>INDEX(LINEST(1/(AV305:BA305),1/(SQRT(AV304:BA304)),TRUE,TRUE),3,1)</f>
        <v>5.467696893961628E-2</v>
      </c>
      <c r="AT305" s="84">
        <f>INDEX(LINEST(1/(AV305:BA305),1/SQRT(AV304:BA304)),1)</f>
        <v>-1536.9561239437085</v>
      </c>
      <c r="AU305" s="3"/>
      <c r="AV305" s="53">
        <v>0.68750000000000011</v>
      </c>
      <c r="AW305" s="53">
        <v>0.73626373626373631</v>
      </c>
      <c r="AX305" s="53">
        <v>0.76</v>
      </c>
      <c r="AY305" s="53">
        <v>0.66086956521739137</v>
      </c>
      <c r="AZ305" s="53">
        <v>0.69696969696969691</v>
      </c>
      <c r="BA305" s="53">
        <v>0.65957446808510645</v>
      </c>
      <c r="BB305" s="53"/>
      <c r="BC305" s="53"/>
      <c r="BD305" s="53"/>
      <c r="BE305" s="53"/>
      <c r="BF305" s="53"/>
      <c r="BG305" s="53"/>
      <c r="BH305" s="53"/>
      <c r="BI305" s="53"/>
      <c r="BJ305" s="53"/>
      <c r="BK305" s="53"/>
      <c r="BL305" s="53"/>
      <c r="BM305" s="53"/>
      <c r="BN305" s="53"/>
      <c r="BO305" s="53"/>
      <c r="BP305" s="53"/>
      <c r="BQ305" s="53"/>
      <c r="BR305" s="53"/>
      <c r="BS305" s="53"/>
      <c r="BT305" s="53"/>
      <c r="BU305" s="53"/>
      <c r="BV305" s="53"/>
      <c r="BW305" s="53"/>
      <c r="BX305" s="53"/>
      <c r="BY305" s="53"/>
      <c r="BZ305" s="53"/>
      <c r="CA305" s="53"/>
      <c r="CB305" s="53"/>
      <c r="CC305" s="53"/>
      <c r="CD305" s="53"/>
      <c r="CE305" s="53"/>
      <c r="CF305" s="53"/>
      <c r="CG305" s="53"/>
      <c r="CH305" s="53"/>
      <c r="CI305" s="53"/>
      <c r="CJ305" s="53"/>
      <c r="CK305" s="53"/>
      <c r="CL305" s="53"/>
      <c r="CM305" s="53"/>
      <c r="CN305" s="53"/>
      <c r="CO305" s="53"/>
      <c r="CP305" s="53"/>
      <c r="CQ305" s="53"/>
      <c r="CR305" s="1"/>
      <c r="CS305" s="1"/>
      <c r="CT305" s="1"/>
      <c r="CU305" s="1"/>
    </row>
    <row r="306" spans="1:99" s="13" customFormat="1" ht="12" customHeight="1" x14ac:dyDescent="0.2">
      <c r="A306" s="65">
        <v>43902</v>
      </c>
      <c r="B306" s="1"/>
      <c r="C306" s="1"/>
      <c r="D306" s="60"/>
      <c r="E306" s="76"/>
      <c r="F306" s="60"/>
      <c r="G306" s="60"/>
      <c r="H306" s="60"/>
      <c r="I306" s="60"/>
      <c r="J306" s="60"/>
      <c r="K306" s="64"/>
      <c r="L306" s="64"/>
      <c r="M306" s="60"/>
      <c r="N306" s="61"/>
      <c r="O306" s="60"/>
      <c r="P306" s="60"/>
      <c r="Q306" s="60"/>
      <c r="R306" s="60"/>
      <c r="S306" s="60"/>
      <c r="T306" s="60"/>
      <c r="U306" s="60"/>
      <c r="V306" s="60"/>
      <c r="W306" s="60"/>
      <c r="X306" s="60"/>
      <c r="Y306" s="76"/>
      <c r="Z306" s="60"/>
      <c r="AA306" s="60"/>
      <c r="AB306" s="60"/>
      <c r="AC306" s="56"/>
      <c r="AD306" s="60"/>
      <c r="AE306" s="60"/>
      <c r="AF306" s="80"/>
      <c r="AG306" s="56"/>
      <c r="AH306" s="4"/>
      <c r="AI306" s="56"/>
      <c r="AJ306" s="109"/>
      <c r="AK306" s="56"/>
      <c r="AL306" s="56"/>
      <c r="AM306" s="56"/>
      <c r="AN306" s="56"/>
      <c r="AO306" s="82"/>
      <c r="AP306" s="82"/>
      <c r="AQ306" s="83"/>
      <c r="AR306" s="116"/>
      <c r="AS306" s="84"/>
      <c r="AT306" s="84"/>
      <c r="AU306" s="3"/>
      <c r="AV306" s="25">
        <v>315360000</v>
      </c>
      <c r="AW306" s="25">
        <v>630720000</v>
      </c>
      <c r="AX306" s="25">
        <v>946080000</v>
      </c>
      <c r="AY306" s="25">
        <v>1261440000</v>
      </c>
      <c r="AZ306" s="25">
        <v>1576800000</v>
      </c>
      <c r="BA306" s="25">
        <v>1892160000</v>
      </c>
      <c r="BB306" s="53"/>
      <c r="BC306" s="53"/>
      <c r="BD306" s="53"/>
      <c r="BE306" s="53"/>
      <c r="BF306" s="53"/>
      <c r="BG306" s="53"/>
      <c r="BH306" s="53"/>
      <c r="BI306" s="53"/>
      <c r="BJ306" s="53"/>
      <c r="BK306" s="53"/>
      <c r="BL306" s="53"/>
      <c r="BM306" s="53"/>
      <c r="BN306" s="53"/>
      <c r="BO306" s="53"/>
      <c r="BP306" s="53"/>
      <c r="BQ306" s="53"/>
      <c r="BR306" s="53"/>
      <c r="BS306" s="53"/>
      <c r="BT306" s="53"/>
      <c r="BU306" s="53"/>
      <c r="BV306" s="53"/>
      <c r="BW306" s="53"/>
      <c r="BX306" s="53"/>
      <c r="BY306" s="53"/>
      <c r="BZ306" s="53"/>
      <c r="CA306" s="53"/>
      <c r="CB306" s="53"/>
      <c r="CC306" s="53"/>
      <c r="CD306" s="53"/>
      <c r="CE306" s="53"/>
      <c r="CF306" s="53"/>
      <c r="CG306" s="53"/>
      <c r="CH306" s="53"/>
      <c r="CI306" s="53"/>
      <c r="CJ306" s="53"/>
      <c r="CK306" s="53"/>
      <c r="CL306" s="53"/>
      <c r="CM306" s="53"/>
      <c r="CN306" s="53"/>
      <c r="CO306" s="53"/>
      <c r="CP306" s="53"/>
      <c r="CQ306" s="53"/>
      <c r="CR306" s="1"/>
      <c r="CS306" s="1"/>
      <c r="CT306" s="1"/>
      <c r="CU306" s="1"/>
    </row>
    <row r="307" spans="1:99" s="13" customFormat="1" ht="12" customHeight="1" x14ac:dyDescent="0.2">
      <c r="A307" s="65">
        <v>43902</v>
      </c>
      <c r="B307" s="1" t="s">
        <v>454</v>
      </c>
      <c r="C307" s="1" t="s">
        <v>425</v>
      </c>
      <c r="D307" s="60">
        <v>1986</v>
      </c>
      <c r="E307" s="76">
        <v>1</v>
      </c>
      <c r="F307" s="60">
        <v>18</v>
      </c>
      <c r="G307" s="60">
        <v>18</v>
      </c>
      <c r="H307" s="60" t="s">
        <v>41</v>
      </c>
      <c r="I307" s="60" t="s">
        <v>330</v>
      </c>
      <c r="J307" s="60" t="s">
        <v>336</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39</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6</v>
      </c>
      <c r="M307" s="60">
        <v>1</v>
      </c>
      <c r="N307" s="61">
        <v>3</v>
      </c>
      <c r="O307" s="60">
        <v>0</v>
      </c>
      <c r="P307" s="60"/>
      <c r="Q307" s="60" t="s">
        <v>34</v>
      </c>
      <c r="R307" s="60">
        <f>IF(Q307="Free Recall",1,IF(Q307="Cued Recall",2,IF(Q307="Recognition",3,IF(Q307="Multiple Choice",4,IF(Q307="Savings",5,IF(Q307="Stem Completion",6,IF(Q307="Fragment Completion",7,IF(Q307="anagram solution",8,IF(Q307="Matching",9,IF(Q307="Problem Solving",10,"99"))))))))))</f>
        <v>3</v>
      </c>
      <c r="S307" s="60" t="s">
        <v>15</v>
      </c>
      <c r="T307" s="59" t="s">
        <v>581</v>
      </c>
      <c r="U307" s="60">
        <f>IF(T307="within",1,0)</f>
        <v>1</v>
      </c>
      <c r="V307" s="59">
        <v>48</v>
      </c>
      <c r="W307" s="60">
        <f>F307*V307</f>
        <v>864</v>
      </c>
      <c r="X307" s="60">
        <v>6</v>
      </c>
      <c r="Y307" s="76">
        <f>AV306</f>
        <v>315360000</v>
      </c>
      <c r="Z307" s="60" t="s">
        <v>419</v>
      </c>
      <c r="AA307" s="60">
        <f>60*365*24*60*60</f>
        <v>1892160000</v>
      </c>
      <c r="AB307" s="60" t="str">
        <f>IF(AA307&lt;60,"1",IF(AA307&lt;=43200,"2",IF(AA307&lt;=777600,"3","4")))</f>
        <v>4</v>
      </c>
      <c r="AC307" s="56">
        <f>AVERAGE(AV306:DA306)</f>
        <v>1103760000</v>
      </c>
      <c r="AD307" s="60" t="str">
        <f>IF(AC307&lt;60,"1",IF(AC307&lt;=43200,"2",IF(AC307&lt;=777600,"3","4")))</f>
        <v>4</v>
      </c>
      <c r="AE307" s="76">
        <f>AA307-Y307</f>
        <v>1576800000</v>
      </c>
      <c r="AF307" s="80">
        <f>AV307</f>
        <v>0.69902912621359214</v>
      </c>
      <c r="AG307" s="56">
        <f>((AW307-AV307)+(AX307-AW307)+(AY307-AX307)+(AZ307-AY307)+(BA307-AZ307))/5</f>
        <v>-2.7736859725477035E-2</v>
      </c>
      <c r="AH307" s="4"/>
      <c r="AI307" s="56">
        <f>RSQ(AV307:BA307,AV306:BA306)</f>
        <v>0.28312690619523756</v>
      </c>
      <c r="AJ307" s="109">
        <f>SLOPE(AV307:BA307,AV306:BA306)</f>
        <v>-8.0009429499955656E-11</v>
      </c>
      <c r="AK307" s="56">
        <f>INTERCEPT(AV307:BA307,AV306:BA306)</f>
        <v>0.76902904520520321</v>
      </c>
      <c r="AL307" s="56">
        <f>INDEX(LINEST(LN(AV307:BA307),LN(AV306:BA306),TRUE,TRUE),3,1)</f>
        <v>0.22914177288032941</v>
      </c>
      <c r="AM307" s="56">
        <f>INDEX(LINEST(LN(AV307:BA307),LN(AV306:BA306)),1)</f>
        <v>-9.5086939803385256E-2</v>
      </c>
      <c r="AN307" s="56">
        <f>EXP(INDEX(LINEST(LN(AV307:BA307),LN(AV306:BA306)),1,2))</f>
        <v>4.8223880086574908</v>
      </c>
      <c r="AO307" s="82">
        <f>INDEX(LINEST((AV307:BA307),LN(AV306:BA306),TRUE,TRUE),3,1)</f>
        <v>0.21049084456662323</v>
      </c>
      <c r="AP307" s="82">
        <f>INDEX(LINEST((AV307:BA307),LN(AV306:BA306)),1)</f>
        <v>-6.1422557862815336E-2</v>
      </c>
      <c r="AQ307" s="83">
        <f>INDEX(LINEST(LN(AV307:BA307),SQRT(AV306:BA306),TRUE,TRUE),3,1)</f>
        <v>0.27324424206955289</v>
      </c>
      <c r="AR307" s="116">
        <f>INDEX(LINEST(LN(AV307:BA307),SQRT((AV306:BA306))),1)</f>
        <v>-7.2066118799243266E-6</v>
      </c>
      <c r="AS307" s="84">
        <f>INDEX(LINEST(1/(AV307:BA307),1/(SQRT(AV306:BA306)),TRUE,TRUE),3,1)</f>
        <v>0.19620139180878096</v>
      </c>
      <c r="AT307" s="84">
        <f>INDEX(LINEST(1/(AV307:BA307),1/SQRT(AV306:BA306)),1)</f>
        <v>-7066.4490275645367</v>
      </c>
      <c r="AU307" s="3"/>
      <c r="AV307" s="53">
        <v>0.69902912621359214</v>
      </c>
      <c r="AW307" s="53">
        <v>0.8</v>
      </c>
      <c r="AX307" s="53">
        <v>0.66</v>
      </c>
      <c r="AY307" s="53">
        <v>0.61224489795918369</v>
      </c>
      <c r="AZ307" s="53">
        <v>0.75268817204301064</v>
      </c>
      <c r="BA307" s="53">
        <v>0.56034482758620696</v>
      </c>
      <c r="BB307" s="53"/>
      <c r="BC307" s="53"/>
      <c r="BD307" s="53"/>
      <c r="BE307" s="53"/>
      <c r="BF307" s="53"/>
      <c r="BG307" s="53"/>
      <c r="BH307" s="53"/>
      <c r="BI307" s="53"/>
      <c r="BJ307" s="53"/>
      <c r="BK307" s="53"/>
      <c r="BL307" s="53"/>
      <c r="BM307" s="53"/>
      <c r="BN307" s="53"/>
      <c r="BO307" s="53"/>
      <c r="BP307" s="53"/>
      <c r="BQ307" s="53"/>
      <c r="BR307" s="53"/>
      <c r="BS307" s="53"/>
      <c r="BT307" s="53"/>
      <c r="BU307" s="53"/>
      <c r="BV307" s="53"/>
      <c r="BW307" s="53"/>
      <c r="BX307" s="53"/>
      <c r="BY307" s="53"/>
      <c r="BZ307" s="53"/>
      <c r="CA307" s="53"/>
      <c r="CB307" s="53"/>
      <c r="CC307" s="53"/>
      <c r="CD307" s="53"/>
      <c r="CE307" s="53"/>
      <c r="CF307" s="53"/>
      <c r="CG307" s="53"/>
      <c r="CH307" s="53"/>
      <c r="CI307" s="53"/>
      <c r="CJ307" s="53"/>
      <c r="CK307" s="53"/>
      <c r="CL307" s="53"/>
      <c r="CM307" s="53"/>
      <c r="CN307" s="53"/>
      <c r="CO307" s="53"/>
      <c r="CP307" s="53"/>
      <c r="CQ307" s="53"/>
      <c r="CR307" s="1"/>
      <c r="CS307" s="1"/>
      <c r="CT307" s="1"/>
      <c r="CU307" s="1"/>
    </row>
    <row r="308" spans="1:99" s="13" customFormat="1" ht="12" customHeight="1" x14ac:dyDescent="0.2">
      <c r="A308" s="65">
        <v>43902</v>
      </c>
      <c r="B308" s="1"/>
      <c r="C308" s="1"/>
      <c r="D308" s="60"/>
      <c r="E308" s="76"/>
      <c r="F308" s="60"/>
      <c r="G308" s="60"/>
      <c r="H308" s="60"/>
      <c r="I308" s="60"/>
      <c r="J308" s="60"/>
      <c r="K308" s="64"/>
      <c r="L308" s="64"/>
      <c r="M308" s="60"/>
      <c r="N308" s="61"/>
      <c r="O308" s="60"/>
      <c r="P308" s="60"/>
      <c r="Q308" s="60"/>
      <c r="R308" s="60"/>
      <c r="S308" s="60"/>
      <c r="T308" s="60"/>
      <c r="U308" s="60"/>
      <c r="V308" s="60"/>
      <c r="W308" s="60"/>
      <c r="X308" s="60"/>
      <c r="Y308" s="76"/>
      <c r="Z308" s="60"/>
      <c r="AA308" s="60"/>
      <c r="AB308" s="60"/>
      <c r="AC308" s="56"/>
      <c r="AD308" s="60"/>
      <c r="AE308" s="60"/>
      <c r="AF308" s="80"/>
      <c r="AG308" s="56"/>
      <c r="AH308" s="4"/>
      <c r="AI308" s="56"/>
      <c r="AJ308" s="109"/>
      <c r="AK308" s="56"/>
      <c r="AL308" s="56"/>
      <c r="AM308" s="56"/>
      <c r="AN308" s="56"/>
      <c r="AO308" s="82"/>
      <c r="AP308" s="82"/>
      <c r="AQ308" s="83"/>
      <c r="AR308" s="116"/>
      <c r="AS308" s="84"/>
      <c r="AT308" s="84"/>
      <c r="AU308" s="3"/>
      <c r="AV308" s="25">
        <v>315360000</v>
      </c>
      <c r="AW308" s="25">
        <v>630720000</v>
      </c>
      <c r="AX308" s="25">
        <v>946080000</v>
      </c>
      <c r="AY308" s="25">
        <v>1261440000</v>
      </c>
      <c r="AZ308" s="25">
        <v>1576800000</v>
      </c>
      <c r="BA308" s="25">
        <v>1892160000</v>
      </c>
      <c r="BB308" s="53"/>
      <c r="BC308" s="53"/>
      <c r="BD308" s="53"/>
      <c r="BE308" s="53"/>
      <c r="BF308" s="53"/>
      <c r="BG308" s="53"/>
      <c r="BH308" s="53"/>
      <c r="BI308" s="53"/>
      <c r="BJ308" s="53"/>
      <c r="BK308" s="53"/>
      <c r="BL308" s="53"/>
      <c r="BM308" s="53"/>
      <c r="BN308" s="53"/>
      <c r="BO308" s="53"/>
      <c r="BP308" s="53"/>
      <c r="BQ308" s="53"/>
      <c r="BR308" s="53"/>
      <c r="BS308" s="53"/>
      <c r="BT308" s="53"/>
      <c r="BU308" s="53"/>
      <c r="BV308" s="53"/>
      <c r="BW308" s="53"/>
      <c r="BX308" s="53"/>
      <c r="BY308" s="53"/>
      <c r="BZ308" s="53"/>
      <c r="CA308" s="53"/>
      <c r="CB308" s="53"/>
      <c r="CC308" s="53"/>
      <c r="CD308" s="53"/>
      <c r="CE308" s="53"/>
      <c r="CF308" s="53"/>
      <c r="CG308" s="53"/>
      <c r="CH308" s="53"/>
      <c r="CI308" s="53"/>
      <c r="CJ308" s="53"/>
      <c r="CK308" s="53"/>
      <c r="CL308" s="53"/>
      <c r="CM308" s="53"/>
      <c r="CN308" s="53"/>
      <c r="CO308" s="53"/>
      <c r="CP308" s="53"/>
      <c r="CQ308" s="53"/>
      <c r="CR308" s="1"/>
      <c r="CS308" s="1"/>
      <c r="CT308" s="1"/>
      <c r="CU308" s="1"/>
    </row>
    <row r="309" spans="1:99" s="13" customFormat="1" ht="12" customHeight="1" x14ac:dyDescent="0.2">
      <c r="A309" s="65">
        <v>43902</v>
      </c>
      <c r="B309" s="1" t="s">
        <v>454</v>
      </c>
      <c r="C309" s="1" t="s">
        <v>425</v>
      </c>
      <c r="D309" s="60">
        <v>1986</v>
      </c>
      <c r="E309" s="76">
        <v>1</v>
      </c>
      <c r="F309" s="60">
        <v>18</v>
      </c>
      <c r="G309" s="60">
        <v>18</v>
      </c>
      <c r="H309" s="60" t="s">
        <v>32</v>
      </c>
      <c r="I309" s="60" t="s">
        <v>330</v>
      </c>
      <c r="J309" s="60" t="s">
        <v>342</v>
      </c>
      <c r="K309" s="60">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26</v>
      </c>
      <c r="L309" s="60">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4</v>
      </c>
      <c r="M309" s="60">
        <v>1</v>
      </c>
      <c r="N309" s="61">
        <v>3</v>
      </c>
      <c r="O309" s="60">
        <v>0</v>
      </c>
      <c r="P309" s="60"/>
      <c r="Q309" s="60" t="s">
        <v>174</v>
      </c>
      <c r="R309" s="60">
        <f>IF(Q309="Free Recall",1,IF(Q309="Cued Recall",2,IF(Q309="Recognition",3,IF(Q309="Multiple Choice",4,IF(Q309="Savings",5,IF(Q309="Stem Completion",6,IF(Q309="Fragment Completion",7,IF(Q309="anagram solution",8,IF(Q309="Matching",9,IF(Q309="Problem Solving",10,"99"))))))))))</f>
        <v>1</v>
      </c>
      <c r="S309" s="60" t="s">
        <v>49</v>
      </c>
      <c r="T309" s="59" t="s">
        <v>581</v>
      </c>
      <c r="U309" s="60">
        <f>IF(T309="within",1,0)</f>
        <v>1</v>
      </c>
      <c r="V309" s="59">
        <v>48</v>
      </c>
      <c r="W309" s="60">
        <f>F309*V309</f>
        <v>864</v>
      </c>
      <c r="X309" s="60">
        <v>6</v>
      </c>
      <c r="Y309" s="76">
        <f>AV308</f>
        <v>315360000</v>
      </c>
      <c r="Z309" s="60" t="s">
        <v>419</v>
      </c>
      <c r="AA309" s="60">
        <f>60*365*24*60*60</f>
        <v>1892160000</v>
      </c>
      <c r="AB309" s="60" t="str">
        <f>IF(AA309&lt;60,"1",IF(AA309&lt;=43200,"2",IF(AA309&lt;=777600,"3","4")))</f>
        <v>4</v>
      </c>
      <c r="AC309" s="56">
        <f>AVERAGE(AV308:DA308)</f>
        <v>1103760000</v>
      </c>
      <c r="AD309" s="60" t="str">
        <f>IF(AC309&lt;60,"1",IF(AC309&lt;=43200,"2",IF(AC309&lt;=777600,"3","4")))</f>
        <v>4</v>
      </c>
      <c r="AE309" s="76">
        <f>AA309-Y309</f>
        <v>1576800000</v>
      </c>
      <c r="AF309" s="80">
        <f>AV309</f>
        <v>0.76</v>
      </c>
      <c r="AG309" s="56">
        <f>((AW309-AV309)+(AX309-AW309)+(AY309-AX309)+(AZ309-AY309)+(BA309-AZ309))/5</f>
        <v>-1.9857142857142861E-2</v>
      </c>
      <c r="AH309" s="4"/>
      <c r="AI309" s="56">
        <f>RSQ(AV309:BA309,AV308:BA308)</f>
        <v>0.47372846453818918</v>
      </c>
      <c r="AJ309" s="109">
        <f>SLOPE(AV309:BA309,AV308:BA308)</f>
        <v>-7.0960463392963584E-11</v>
      </c>
      <c r="AK309" s="56">
        <f>INTERCEPT(AV309:BA309,AV308:BA308)</f>
        <v>0.79425503340341808</v>
      </c>
      <c r="AL309" s="56">
        <f>INDEX(LINEST(LN(AV309:BA309),LN(AV308:BA308),TRUE,TRUE),3,1)</f>
        <v>0.43006279401480618</v>
      </c>
      <c r="AM309" s="56">
        <f>INDEX(LINEST(LN(AV309:BA309),LN(AV308:BA308)),1)</f>
        <v>-8.3914012528416307E-2</v>
      </c>
      <c r="AN309" s="56">
        <f>EXP(INDEX(LINEST(LN(AV309:BA309),LN(AV308:BA308)),1,2))</f>
        <v>4.042958074276509</v>
      </c>
      <c r="AO309" s="82">
        <f>INDEX(LINEST((AV309:BA309),LN(AV308:BA308),TRUE,TRUE),3,1)</f>
        <v>0.42800099394821794</v>
      </c>
      <c r="AP309" s="82">
        <f>INDEX(LINEST((AV309:BA309),LN(AV308:BA308)),1)</f>
        <v>-6.0053010269276758E-2</v>
      </c>
      <c r="AQ309" s="83">
        <f>INDEX(LINEST(LN(AV309:BA309),SQRT(AV308:BA308),TRUE,TRUE),3,1)</f>
        <v>0.46102479213329722</v>
      </c>
      <c r="AR309" s="116">
        <f>INDEX(LINEST(LN(AV309:BA309),SQRT((AV308:BA308))),1)</f>
        <v>-6.0300037213201625E-6</v>
      </c>
      <c r="AS309" s="84">
        <f>INDEX(LINEST(1/(AV309:BA309),1/(SQRT(AV308:BA308)),TRUE,TRUE),3,1)</f>
        <v>0.38714361760116761</v>
      </c>
      <c r="AT309" s="84">
        <f>INDEX(LINEST(1/(AV309:BA309),1/SQRT(AV308:BA308)),1)</f>
        <v>-5953.175942638527</v>
      </c>
      <c r="AU309" s="3"/>
      <c r="AV309" s="53">
        <v>0.76</v>
      </c>
      <c r="AW309" s="53">
        <v>0.79166666666666674</v>
      </c>
      <c r="AX309" s="53">
        <v>0.66055045871559626</v>
      </c>
      <c r="AY309" s="53">
        <v>0.75961538461538458</v>
      </c>
      <c r="AZ309" s="53">
        <v>0.66304347826086951</v>
      </c>
      <c r="BA309" s="53">
        <v>0.6607142857142857</v>
      </c>
      <c r="BB309" s="53"/>
      <c r="BC309" s="53"/>
      <c r="BD309" s="53"/>
      <c r="BE309" s="53"/>
      <c r="BF309" s="53"/>
      <c r="BG309" s="53"/>
      <c r="BH309" s="53"/>
      <c r="BI309" s="53"/>
      <c r="BJ309" s="53"/>
      <c r="BK309" s="53"/>
      <c r="BL309" s="53"/>
      <c r="BM309" s="53"/>
      <c r="BN309" s="53"/>
      <c r="BO309" s="53"/>
      <c r="BP309" s="53"/>
      <c r="BQ309" s="53"/>
      <c r="BR309" s="53"/>
      <c r="BS309" s="53"/>
      <c r="BT309" s="53"/>
      <c r="BU309" s="53"/>
      <c r="BV309" s="53"/>
      <c r="BW309" s="53"/>
      <c r="BX309" s="53"/>
      <c r="BY309" s="53"/>
      <c r="BZ309" s="53"/>
      <c r="CA309" s="53"/>
      <c r="CB309" s="53"/>
      <c r="CC309" s="53"/>
      <c r="CD309" s="53"/>
      <c r="CE309" s="53"/>
      <c r="CF309" s="53"/>
      <c r="CG309" s="53"/>
      <c r="CH309" s="53"/>
      <c r="CI309" s="53"/>
      <c r="CJ309" s="53"/>
      <c r="CK309" s="53"/>
      <c r="CL309" s="53"/>
      <c r="CM309" s="53"/>
      <c r="CN309" s="53"/>
      <c r="CO309" s="53"/>
      <c r="CP309" s="53"/>
      <c r="CQ309" s="53"/>
      <c r="CR309" s="1"/>
      <c r="CS309" s="1"/>
      <c r="CT309" s="1"/>
      <c r="CU309" s="1"/>
    </row>
    <row r="310" spans="1:99" s="13" customFormat="1" ht="12" customHeight="1" x14ac:dyDescent="0.2">
      <c r="A310" s="68">
        <v>43895</v>
      </c>
      <c r="B310" s="67"/>
      <c r="C310" s="67"/>
      <c r="D310" s="86"/>
      <c r="E310" s="87"/>
      <c r="F310" s="69"/>
      <c r="G310" s="69"/>
      <c r="H310" s="69"/>
      <c r="I310" s="69"/>
      <c r="J310" s="69"/>
      <c r="K310" s="107"/>
      <c r="L310" s="107"/>
      <c r="M310" s="69"/>
      <c r="N310" s="92"/>
      <c r="O310" s="69"/>
      <c r="P310" s="69"/>
      <c r="Q310" s="69"/>
      <c r="R310" s="69"/>
      <c r="S310" s="69"/>
      <c r="T310" s="69"/>
      <c r="U310" s="69"/>
      <c r="V310" s="69"/>
      <c r="W310" s="69"/>
      <c r="X310" s="69"/>
      <c r="Y310" s="87"/>
      <c r="Z310" s="69"/>
      <c r="AA310" s="69"/>
      <c r="AB310" s="69"/>
      <c r="AC310" s="72"/>
      <c r="AD310" s="69"/>
      <c r="AE310" s="69"/>
      <c r="AF310" s="88"/>
      <c r="AG310" s="72"/>
      <c r="AH310" s="4"/>
      <c r="AI310" s="72"/>
      <c r="AJ310" s="110"/>
      <c r="AK310" s="72"/>
      <c r="AL310" s="72"/>
      <c r="AM310" s="72"/>
      <c r="AN310" s="72"/>
      <c r="AO310" s="72"/>
      <c r="AP310" s="72"/>
      <c r="AQ310" s="72"/>
      <c r="AR310" s="110"/>
      <c r="AS310" s="72"/>
      <c r="AT310" s="72"/>
      <c r="AU310" s="5"/>
      <c r="AV310" s="71">
        <v>31536000</v>
      </c>
      <c r="AW310" s="71">
        <v>315360000</v>
      </c>
      <c r="AX310" s="71">
        <v>630720000</v>
      </c>
      <c r="AY310" s="73"/>
      <c r="AZ310" s="73"/>
      <c r="BA310" s="7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8">
        <v>43895</v>
      </c>
      <c r="B311" s="70" t="s">
        <v>349</v>
      </c>
      <c r="C311" s="70" t="s">
        <v>54</v>
      </c>
      <c r="D311" s="69">
        <v>1995</v>
      </c>
      <c r="E311" s="87">
        <v>1</v>
      </c>
      <c r="F311" s="69">
        <v>6</v>
      </c>
      <c r="G311" s="69">
        <v>6</v>
      </c>
      <c r="H311" s="69" t="s">
        <v>38</v>
      </c>
      <c r="I311" s="69" t="s">
        <v>330</v>
      </c>
      <c r="J311" s="69" t="s">
        <v>342</v>
      </c>
      <c r="K311" s="69">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26</v>
      </c>
      <c r="L311" s="69">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4</v>
      </c>
      <c r="M311" s="69">
        <v>1</v>
      </c>
      <c r="N311" s="86">
        <v>3</v>
      </c>
      <c r="O311" s="69">
        <v>0</v>
      </c>
      <c r="P311" s="69"/>
      <c r="Q311" s="69" t="s">
        <v>174</v>
      </c>
      <c r="R311" s="69">
        <f>IF(Q311="Free Recall",1,IF(Q311="Cued Recall",2,IF(Q311="Recognition",3,IF(Q311="Multiple Choice",4,IF(Q311="Savings",5,IF(Q311="Stem Completion",6,IF(Q311="Fragment Completion",7,IF(Q311="anagram solution",8,IF(Q311="Matching",9,IF(Q311="Problem Solving",10,"99"))))))))))</f>
        <v>1</v>
      </c>
      <c r="S311" s="99" t="s">
        <v>49</v>
      </c>
      <c r="T311" s="92" t="s">
        <v>581</v>
      </c>
      <c r="U311" s="69">
        <f>IF(T311="within",1,0)</f>
        <v>1</v>
      </c>
      <c r="V311" s="92">
        <v>24</v>
      </c>
      <c r="W311" s="69">
        <f>F311*V311</f>
        <v>144</v>
      </c>
      <c r="X311" s="69">
        <v>3</v>
      </c>
      <c r="Y311" s="87">
        <f>AV310</f>
        <v>31536000</v>
      </c>
      <c r="Z311" s="92" t="s">
        <v>333</v>
      </c>
      <c r="AA311" s="69">
        <f>20*365*24*60*60</f>
        <v>630720000</v>
      </c>
      <c r="AB311" s="69" t="str">
        <f>IF(AA311&lt;60,"1",IF(AA311&lt;=43200,"2",IF(AA311&lt;=777600,"3","4")))</f>
        <v>4</v>
      </c>
      <c r="AC311" s="72">
        <f>AVERAGE(AV310:DA310)</f>
        <v>325872000</v>
      </c>
      <c r="AD311" s="69" t="str">
        <f>IF(AC311&lt;60,"1",IF(AC311&lt;=43200,"2",IF(AC311&lt;=777600,"3","4")))</f>
        <v>4</v>
      </c>
      <c r="AE311" s="87">
        <f>AA311-Y311</f>
        <v>599184000</v>
      </c>
      <c r="AF311" s="88">
        <f>AV311</f>
        <v>0.78125</v>
      </c>
      <c r="AG311" s="72">
        <f>((AW311-AV311)+(AX311-AW311))/2</f>
        <v>-3.7993421052631537E-2</v>
      </c>
      <c r="AH311" s="4"/>
      <c r="AI311" s="72">
        <f>RSQ(AV311:AX311,AV310:AX310)</f>
        <v>0.13856570877539223</v>
      </c>
      <c r="AJ311" s="110">
        <f>SLOPE(AV311:AX311,AV310:AX310)</f>
        <v>-1.1788559888945648E-10</v>
      </c>
      <c r="AK311" s="72">
        <f>INTERCEPT(AV311:AX311,AV310:AX310)</f>
        <v>0.73145086604374809</v>
      </c>
      <c r="AL311" s="72">
        <f>INDEX(LINEST(LN(AV311:AX311),LN(AV310:AX310),TRUE,TRUE),3,1)</f>
        <v>0.39109744593545037</v>
      </c>
      <c r="AM311" s="72">
        <f>INDEX(LINEST(LN(AV311:AX311),LN(AV310:AX310)),1)</f>
        <v>-5.5722996349914955E-2</v>
      </c>
      <c r="AN311" s="72">
        <f>EXP(INDEX(LINEST(LN(AV311:AX311),LN(AV310:AX310)),1,2))</f>
        <v>1.9886661613693482</v>
      </c>
      <c r="AO311" s="89">
        <f>INDEX(LINEST((AV311:AX311),LN(AV310:AX310),TRUE,TRUE),3,1)</f>
        <v>0.42743014837219478</v>
      </c>
      <c r="AP311" s="89">
        <f>INDEX(LINEST((AV311:AX311),LN(AV310:AX310)),1)</f>
        <v>-3.9570919814244418E-2</v>
      </c>
      <c r="AQ311" s="90">
        <f>INDEX(LINEST(LN(AV311:AX311),SQRT(AV310:AX310),TRUE,TRUE),3,1)</f>
        <v>0.24314895171692216</v>
      </c>
      <c r="AR311" s="117">
        <f>INDEX(LINEST(LN(AV311:AX311),SQRT((AV310:AX310))),1)</f>
        <v>-6.9977545450586129E-6</v>
      </c>
      <c r="AS311" s="91">
        <f>INDEX(LINEST(1/(AV311:AX311),1/(SQRT(AV310:AX310)),TRUE,TRUE),3,1)</f>
        <v>0.46794920044306643</v>
      </c>
      <c r="AT311" s="91">
        <f>INDEX(LINEST(1/(AV311:AX311),1/SQRT(AV310:AX310)),1)</f>
        <v>-1877.6425168973019</v>
      </c>
      <c r="AU311" s="3"/>
      <c r="AV311" s="73">
        <v>0.78125</v>
      </c>
      <c r="AW311" s="73">
        <v>0.59259259259259256</v>
      </c>
      <c r="AX311" s="73">
        <v>0.70526315789473693</v>
      </c>
      <c r="AY311" s="73"/>
      <c r="AZ311" s="73"/>
      <c r="BA311" s="7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8">
        <v>43895</v>
      </c>
      <c r="B312" s="70"/>
      <c r="C312" s="67"/>
      <c r="D312" s="86"/>
      <c r="E312" s="87"/>
      <c r="F312" s="69"/>
      <c r="G312" s="69"/>
      <c r="H312" s="69"/>
      <c r="I312" s="69"/>
      <c r="J312" s="69"/>
      <c r="K312" s="107"/>
      <c r="L312" s="107"/>
      <c r="M312" s="69"/>
      <c r="N312" s="92"/>
      <c r="O312" s="69"/>
      <c r="P312" s="69"/>
      <c r="Q312" s="69"/>
      <c r="R312" s="69"/>
      <c r="S312" s="69"/>
      <c r="T312" s="69"/>
      <c r="U312" s="60"/>
      <c r="V312" s="69"/>
      <c r="W312" s="69"/>
      <c r="X312" s="69"/>
      <c r="Y312" s="87"/>
      <c r="Z312" s="69"/>
      <c r="AA312" s="69"/>
      <c r="AB312" s="69"/>
      <c r="AC312" s="72"/>
      <c r="AD312" s="69"/>
      <c r="AE312" s="69"/>
      <c r="AF312" s="88"/>
      <c r="AG312" s="72"/>
      <c r="AH312" s="4"/>
      <c r="AI312" s="72"/>
      <c r="AJ312" s="110"/>
      <c r="AK312" s="72"/>
      <c r="AL312" s="72"/>
      <c r="AM312" s="72"/>
      <c r="AN312" s="72"/>
      <c r="AO312" s="89"/>
      <c r="AP312" s="89"/>
      <c r="AQ312" s="90"/>
      <c r="AR312" s="117"/>
      <c r="AS312" s="91"/>
      <c r="AT312" s="91"/>
      <c r="AU312" s="3"/>
      <c r="AV312" s="71">
        <v>315360000</v>
      </c>
      <c r="AW312" s="71">
        <v>630720000</v>
      </c>
      <c r="AX312" s="71">
        <v>946080000</v>
      </c>
      <c r="AY312" s="71">
        <v>1261440000</v>
      </c>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8">
        <v>43895</v>
      </c>
      <c r="B313" s="70" t="s">
        <v>350</v>
      </c>
      <c r="C313" s="70" t="s">
        <v>393</v>
      </c>
      <c r="D313" s="69">
        <v>1991</v>
      </c>
      <c r="E313" s="87">
        <v>1</v>
      </c>
      <c r="F313" s="69">
        <v>7</v>
      </c>
      <c r="G313" s="69">
        <v>7</v>
      </c>
      <c r="H313" s="69" t="s">
        <v>38</v>
      </c>
      <c r="I313" s="69" t="s">
        <v>330</v>
      </c>
      <c r="J313" s="69" t="s">
        <v>342</v>
      </c>
      <c r="K313" s="69">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26</v>
      </c>
      <c r="L313" s="69">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4</v>
      </c>
      <c r="M313" s="69">
        <v>1</v>
      </c>
      <c r="N313" s="86">
        <v>2</v>
      </c>
      <c r="O313" s="69">
        <v>0</v>
      </c>
      <c r="P313" s="69"/>
      <c r="Q313" s="69" t="s">
        <v>174</v>
      </c>
      <c r="R313" s="69">
        <f>IF(Q313="Free Recall",1,IF(Q313="Cued Recall",2,IF(Q313="Recognition",3,IF(Q313="Multiple Choice",4,IF(Q313="Savings",5,IF(Q313="Stem Completion",6,IF(Q313="Fragment Completion",7,IF(Q313="anagram solution",8,IF(Q313="Matching",9,IF(Q313="Problem Solving",10,"99"))))))))))</f>
        <v>1</v>
      </c>
      <c r="S313" s="69" t="s">
        <v>49</v>
      </c>
      <c r="T313" s="92" t="s">
        <v>581</v>
      </c>
      <c r="U313" s="60">
        <f>IF(T313="within",1,0)</f>
        <v>1</v>
      </c>
      <c r="V313" s="92">
        <v>160</v>
      </c>
      <c r="W313" s="69">
        <f>F313*V313</f>
        <v>1120</v>
      </c>
      <c r="X313" s="69">
        <v>4</v>
      </c>
      <c r="Y313" s="87">
        <f>AV312</f>
        <v>315360000</v>
      </c>
      <c r="Z313" s="92" t="s">
        <v>329</v>
      </c>
      <c r="AA313" s="69">
        <f>40*365*24*60*60</f>
        <v>1261440000</v>
      </c>
      <c r="AB313" s="69" t="str">
        <f>IF(AA313&lt;60,"1",IF(AA313&lt;=43200,"2",IF(AA313&lt;=777600,"3","4")))</f>
        <v>4</v>
      </c>
      <c r="AC313" s="72">
        <f>AVERAGE(AV312:DA312)</f>
        <v>788400000</v>
      </c>
      <c r="AD313" s="69" t="str">
        <f>IF(AC313&lt;60,"1",IF(AC313&lt;=43200,"2",IF(AC313&lt;=777600,"3","4")))</f>
        <v>4</v>
      </c>
      <c r="AE313" s="87">
        <f>AA313-Y313</f>
        <v>946080000</v>
      </c>
      <c r="AF313" s="88">
        <f>AV313</f>
        <v>0.98039215686274506</v>
      </c>
      <c r="AG313" s="72">
        <f>((AW313-AV313)+(AX313-AW313)+(AY313-AX313))/3</f>
        <v>-0.16419575960465485</v>
      </c>
      <c r="AH313" s="4"/>
      <c r="AI313" s="72">
        <f>RSQ(AV313:AY313,AV312:AY312)</f>
        <v>0.84186208892881986</v>
      </c>
      <c r="AJ313" s="110">
        <f>SLOPE(AV313:AY313,AV312:AY312)</f>
        <v>-5.3535266115910935E-10</v>
      </c>
      <c r="AK313" s="72">
        <f>INTERCEPT(AV313:AY313,AV312:AY312)</f>
        <v>1.2364897178383549</v>
      </c>
      <c r="AL313" s="72">
        <f>INDEX(LINEST(LN(AV313:AY313),LN(AV312:AY312),TRUE,TRUE),3,1)</f>
        <v>0.63805176473178205</v>
      </c>
      <c r="AM313" s="72">
        <f>INDEX(LINEST(LN(AV313:AY313),LN(AV312:AY312)),1)</f>
        <v>-0.4436014153946779</v>
      </c>
      <c r="AN313" s="72">
        <f>EXP(INDEX(LINEST(LN(AV313:AY313),LN(AV312:AY312)),1,2))</f>
        <v>6567.4150129818217</v>
      </c>
      <c r="AO313" s="89">
        <f>INDEX(LINEST((AV313:AY313),LN(AV312:AY312),TRUE,TRUE),3,1)</f>
        <v>0.67334575830689347</v>
      </c>
      <c r="AP313" s="89">
        <f>INDEX(LINEST((AV313:AY313),LN(AV312:AY312)),1)</f>
        <v>-0.32424550239382299</v>
      </c>
      <c r="AQ313" s="90">
        <f>INDEX(LINEST(LN(AV313:AY313),SQRT(AV312:AY312),TRUE,TRUE),3,1)</f>
        <v>0.72961485232202106</v>
      </c>
      <c r="AR313" s="117">
        <f>INDEX(LINEST(LN(AV313:AY313),SQRT((AV312:AY312))),1)</f>
        <v>-3.7306331374605766E-5</v>
      </c>
      <c r="AS313" s="91">
        <f>INDEX(LINEST(1/(AV313:AY313),1/(SQRT(AV312:AY312)),TRUE,TRUE),3,1)</f>
        <v>0.50809390877642768</v>
      </c>
      <c r="AT313" s="91">
        <f>INDEX(LINEST(1/(AV313:AY313),1/SQRT(AV312:AY312)),1)</f>
        <v>-28347.255353939465</v>
      </c>
      <c r="AU313" s="3"/>
      <c r="AV313" s="95">
        <v>0.98039215686274506</v>
      </c>
      <c r="AW313" s="95">
        <v>1</v>
      </c>
      <c r="AX313" s="95">
        <v>0.78947368421052644</v>
      </c>
      <c r="AY313" s="95">
        <v>0.48780487804878053</v>
      </c>
      <c r="AZ313" s="53"/>
      <c r="BA313" s="53"/>
      <c r="BB313" s="53"/>
      <c r="BC313" s="53"/>
      <c r="BD313" s="53"/>
      <c r="BE313" s="53"/>
      <c r="BF313" s="53"/>
      <c r="BG313" s="53"/>
      <c r="BH313" s="53"/>
      <c r="BI313" s="53"/>
      <c r="BJ313" s="53"/>
      <c r="BK313" s="53"/>
      <c r="BL313" s="53"/>
      <c r="BM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s="13" customFormat="1" ht="12" customHeight="1" x14ac:dyDescent="0.2">
      <c r="A314" s="68">
        <v>43978</v>
      </c>
      <c r="B314" s="70"/>
      <c r="C314" s="70"/>
      <c r="D314" s="69"/>
      <c r="E314" s="87"/>
      <c r="F314" s="69"/>
      <c r="G314" s="69"/>
      <c r="H314" s="69"/>
      <c r="I314" s="69"/>
      <c r="J314" s="69"/>
      <c r="K314" s="69"/>
      <c r="L314" s="69"/>
      <c r="M314" s="69"/>
      <c r="N314" s="86"/>
      <c r="O314" s="69"/>
      <c r="P314" s="69"/>
      <c r="Q314" s="69"/>
      <c r="R314" s="69"/>
      <c r="S314" s="69"/>
      <c r="T314" s="92"/>
      <c r="U314" s="69"/>
      <c r="V314" s="92"/>
      <c r="W314" s="69"/>
      <c r="X314" s="69"/>
      <c r="Y314" s="87"/>
      <c r="Z314" s="92"/>
      <c r="AA314" s="87"/>
      <c r="AB314" s="69"/>
      <c r="AC314" s="72"/>
      <c r="AD314" s="69"/>
      <c r="AE314" s="87"/>
      <c r="AF314" s="88"/>
      <c r="AG314" s="72"/>
      <c r="AH314" s="4"/>
      <c r="AI314" s="72"/>
      <c r="AJ314" s="110"/>
      <c r="AK314" s="72"/>
      <c r="AL314" s="72"/>
      <c r="AM314" s="72"/>
      <c r="AN314" s="72"/>
      <c r="AO314" s="89"/>
      <c r="AP314" s="89"/>
      <c r="AQ314" s="90"/>
      <c r="AR314" s="117"/>
      <c r="AS314" s="91"/>
      <c r="AT314" s="91"/>
      <c r="AU314" s="3"/>
      <c r="AV314" s="96">
        <f>60*30</f>
        <v>1800</v>
      </c>
      <c r="AW314" s="96">
        <f>60*60*24</f>
        <v>86400</v>
      </c>
      <c r="AX314" s="96">
        <f>60*60*24*7</f>
        <v>604800</v>
      </c>
      <c r="AY314" s="96">
        <f>60*60*24*7*2</f>
        <v>1209600</v>
      </c>
      <c r="AZ314" s="96">
        <f>60*60*24*7*4</f>
        <v>2419200</v>
      </c>
      <c r="BA314" s="53"/>
      <c r="BB314" s="53"/>
      <c r="BC314" s="53"/>
      <c r="BD314" s="53"/>
      <c r="BE314" s="53"/>
      <c r="BF314" s="53"/>
      <c r="BG314" s="53"/>
      <c r="BH314" s="53"/>
      <c r="BI314" s="53"/>
      <c r="BJ314" s="53"/>
      <c r="BK314" s="53"/>
      <c r="BL314" s="53"/>
      <c r="BM314" s="53"/>
      <c r="BN314" s="53"/>
      <c r="BO314" s="53"/>
      <c r="BP314" s="53"/>
      <c r="BQ314" s="53"/>
      <c r="BR314" s="53"/>
      <c r="BS314" s="53"/>
      <c r="BT314" s="53"/>
      <c r="BU314" s="53"/>
      <c r="BV314" s="53"/>
      <c r="BW314" s="53"/>
      <c r="BX314" s="53"/>
      <c r="BY314" s="53"/>
      <c r="BZ314" s="53"/>
      <c r="CA314" s="53"/>
      <c r="CB314" s="53"/>
      <c r="CC314" s="53"/>
      <c r="CD314" s="53"/>
      <c r="CE314" s="53"/>
      <c r="CF314" s="53"/>
      <c r="CG314" s="53"/>
      <c r="CH314" s="53"/>
      <c r="CI314" s="53"/>
      <c r="CJ314" s="53"/>
      <c r="CK314" s="53"/>
      <c r="CL314" s="53"/>
      <c r="CM314" s="53"/>
      <c r="CN314" s="53"/>
      <c r="CO314" s="53"/>
      <c r="CP314" s="53"/>
      <c r="CQ314" s="53"/>
      <c r="CR314" s="1"/>
      <c r="CS314" s="1"/>
      <c r="CT314" s="1"/>
      <c r="CU314" s="1"/>
    </row>
    <row r="315" spans="1:99" s="13" customFormat="1" ht="12" customHeight="1" x14ac:dyDescent="0.2">
      <c r="A315" s="68">
        <v>43978</v>
      </c>
      <c r="B315" s="70" t="s">
        <v>967</v>
      </c>
      <c r="C315" s="70" t="s">
        <v>54</v>
      </c>
      <c r="D315" s="69">
        <v>2010</v>
      </c>
      <c r="E315" s="87">
        <v>1</v>
      </c>
      <c r="F315" s="69">
        <v>8</v>
      </c>
      <c r="G315" s="69">
        <v>8</v>
      </c>
      <c r="H315" s="69" t="s">
        <v>41</v>
      </c>
      <c r="I315" s="69" t="s">
        <v>330</v>
      </c>
      <c r="J315" s="69" t="s">
        <v>677</v>
      </c>
      <c r="K315" s="69">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42</v>
      </c>
      <c r="L315" s="69">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7</v>
      </c>
      <c r="M315" s="69">
        <v>0</v>
      </c>
      <c r="N315" s="86">
        <v>3</v>
      </c>
      <c r="O315" s="69">
        <v>0</v>
      </c>
      <c r="P315" s="69"/>
      <c r="Q315" s="69" t="s">
        <v>174</v>
      </c>
      <c r="R315" s="69">
        <f>IF(Q315="Free Recall",1,IF(Q315="Cued Recall",2,IF(Q315="Recognition",3,IF(Q315="Multiple Choice",4,IF(Q315="Savings",5,IF(Q315="Stem Completion",6,IF(Q315="Fragment Completion",7,IF(Q315="anagram solution",8,IF(Q315="Matching",9,IF(Q315="Problem Solving",10,"99"))))))))))</f>
        <v>1</v>
      </c>
      <c r="S315" s="69" t="s">
        <v>49</v>
      </c>
      <c r="T315" s="92" t="s">
        <v>581</v>
      </c>
      <c r="U315" s="69">
        <f>IF(T315="within",1,0)</f>
        <v>1</v>
      </c>
      <c r="V315" s="92">
        <v>100</v>
      </c>
      <c r="W315" s="69">
        <f>F315*V315</f>
        <v>800</v>
      </c>
      <c r="X315" s="69">
        <v>5</v>
      </c>
      <c r="Y315" s="87">
        <f>AV314</f>
        <v>1800</v>
      </c>
      <c r="Z315" s="69" t="s">
        <v>140</v>
      </c>
      <c r="AA315" s="69">
        <f>60*60*24*7*4</f>
        <v>2419200</v>
      </c>
      <c r="AB315" s="69" t="str">
        <f>IF(AA315&lt;60,"1",IF(AA315&lt;=43200,"2",IF(AA315&lt;=777600,"3","4")))</f>
        <v>4</v>
      </c>
      <c r="AC315" s="72">
        <f>AVERAGE(AV314:DA314)</f>
        <v>864360</v>
      </c>
      <c r="AD315" s="69" t="str">
        <f>IF(AC315&lt;60,"1",IF(AC315&lt;=43200,"2",IF(AC315&lt;=777600,"3","4")))</f>
        <v>4</v>
      </c>
      <c r="AE315" s="87">
        <f>AA315-Y315</f>
        <v>2417400</v>
      </c>
      <c r="AF315" s="88">
        <f>AV315</f>
        <v>0.69290777276523996</v>
      </c>
      <c r="AG315" s="72">
        <f>((AW315-AV315)+(AX315-AW315)+(AY315-AX315)+(AZ315-AY315))/4</f>
        <v>-0.14579812441953977</v>
      </c>
      <c r="AH315" s="4"/>
      <c r="AI315" s="72">
        <f>RSQ(AV315:AZ315,AV314:AZ314)</f>
        <v>0.82385463315680851</v>
      </c>
      <c r="AJ315" s="110">
        <f>SLOPE(AV315:AZ315,AV314:AZ314)</f>
        <v>-2.4050688725064167E-7</v>
      </c>
      <c r="AK315" s="72">
        <f>INTERCEPT(AV315:AZ315,AV314:AZ314)</f>
        <v>0.60106508567192218</v>
      </c>
      <c r="AL315" s="72">
        <f>INDEX(LINEST(LN(AV315:AZ315),LN(AV314:AZ314),TRUE,TRUE),3,1)</f>
        <v>0.71676751604264255</v>
      </c>
      <c r="AM315" s="72">
        <f>INDEX(LINEST(LN(AV315:AZ315),LN(AV314:AZ314)),1)</f>
        <v>-0.23360480330926128</v>
      </c>
      <c r="AN315" s="72">
        <f>EXP(INDEX(LINEST(LN(AV315:AZ315),LN(AV314:AZ314)),1,2))</f>
        <v>5.3839294601427516</v>
      </c>
      <c r="AO315" s="89">
        <f>INDEX(LINEST((AV315:AZ315),LN(AV314:AZ314),TRUE,TRUE),3,1)</f>
        <v>0.81727141866027808</v>
      </c>
      <c r="AP315" s="89">
        <f>INDEX(LINEST((AV315:AZ315),LN(AV314:AZ314)),1)</f>
        <v>-8.2207258993542406E-2</v>
      </c>
      <c r="AQ315" s="90">
        <f>INDEX(LINEST(LN(AV315:AZ315),SQRT(AV314:AZ314),TRUE,TRUE),3,1)</f>
        <v>0.97699843241319606</v>
      </c>
      <c r="AR315" s="117">
        <f>INDEX(LINEST(LN(AV315:AZ315),SQRT((AV314:AZ314))),1)</f>
        <v>-1.2987138114729179E-3</v>
      </c>
      <c r="AS315" s="91">
        <f>INDEX(LINEST(1/(AV315:AZ315),1/(SQRT(AV314:AZ314)),TRUE,TRUE),3,1)</f>
        <v>0.28502685854304305</v>
      </c>
      <c r="AT315" s="91">
        <f>INDEX(LINEST(1/(AV315:AZ315),1/SQRT(AV314:AZ314)),1)</f>
        <v>-175.2076316551433</v>
      </c>
      <c r="AU315" s="3"/>
      <c r="AV315" s="95">
        <v>0.69290777276523996</v>
      </c>
      <c r="AW315" s="95">
        <v>0.63717920136448247</v>
      </c>
      <c r="AX315" s="95">
        <v>0.34663873318003502</v>
      </c>
      <c r="AY315" s="95">
        <v>0.17946178064294999</v>
      </c>
      <c r="AZ315" s="73">
        <v>0.10971527508708101</v>
      </c>
      <c r="BA315" s="53"/>
      <c r="BB315" s="53"/>
      <c r="BC315" s="53"/>
      <c r="BD315" s="53"/>
      <c r="BE315" s="53"/>
      <c r="BF315" s="53"/>
      <c r="BG315" s="53"/>
      <c r="BH315" s="53"/>
      <c r="BI315" s="53"/>
      <c r="BJ315" s="53"/>
      <c r="BK315" s="53"/>
      <c r="BL315" s="53"/>
      <c r="BM315" s="53"/>
      <c r="BN315" s="53"/>
      <c r="BO315" s="53"/>
      <c r="BP315" s="53"/>
      <c r="BQ315" s="53"/>
      <c r="BR315" s="53"/>
      <c r="BS315" s="53"/>
      <c r="BT315" s="53"/>
      <c r="BU315" s="53"/>
      <c r="BV315" s="53"/>
      <c r="BW315" s="53"/>
      <c r="BX315" s="53"/>
      <c r="BY315" s="53"/>
      <c r="BZ315" s="53"/>
      <c r="CA315" s="53"/>
      <c r="CB315" s="53"/>
      <c r="CC315" s="53"/>
      <c r="CD315" s="53"/>
      <c r="CE315" s="53"/>
      <c r="CF315" s="53"/>
      <c r="CG315" s="53"/>
      <c r="CH315" s="53"/>
      <c r="CI315" s="53"/>
      <c r="CJ315" s="53"/>
      <c r="CK315" s="53"/>
      <c r="CL315" s="53"/>
      <c r="CM315" s="53"/>
      <c r="CN315" s="53"/>
      <c r="CO315" s="53"/>
      <c r="CP315" s="53"/>
      <c r="CQ315" s="53"/>
      <c r="CR315" s="1"/>
      <c r="CS315" s="1"/>
      <c r="CT315" s="1"/>
      <c r="CU315" s="1"/>
    </row>
    <row r="316" spans="1:99" s="13" customFormat="1" ht="12" customHeight="1" x14ac:dyDescent="0.2">
      <c r="A316" s="68">
        <v>43978</v>
      </c>
      <c r="B316" s="70"/>
      <c r="C316" s="70"/>
      <c r="D316" s="69"/>
      <c r="E316" s="87"/>
      <c r="F316" s="69"/>
      <c r="G316" s="69"/>
      <c r="H316" s="69"/>
      <c r="I316" s="69"/>
      <c r="J316" s="69"/>
      <c r="K316" s="69"/>
      <c r="L316" s="69"/>
      <c r="M316" s="69"/>
      <c r="N316" s="86"/>
      <c r="O316" s="69"/>
      <c r="P316" s="69"/>
      <c r="Q316" s="69"/>
      <c r="R316" s="69"/>
      <c r="S316" s="69"/>
      <c r="T316" s="92"/>
      <c r="U316" s="69"/>
      <c r="V316" s="92"/>
      <c r="W316" s="69"/>
      <c r="X316" s="69"/>
      <c r="Y316" s="87"/>
      <c r="Z316" s="92"/>
      <c r="AA316" s="87"/>
      <c r="AB316" s="69"/>
      <c r="AC316" s="72"/>
      <c r="AD316" s="69"/>
      <c r="AE316" s="87"/>
      <c r="AF316" s="88"/>
      <c r="AG316" s="72"/>
      <c r="AH316" s="4"/>
      <c r="AI316" s="72"/>
      <c r="AJ316" s="110"/>
      <c r="AK316" s="72"/>
      <c r="AL316" s="72"/>
      <c r="AM316" s="72"/>
      <c r="AN316" s="72"/>
      <c r="AO316" s="89"/>
      <c r="AP316" s="89"/>
      <c r="AQ316" s="90"/>
      <c r="AR316" s="117"/>
      <c r="AS316" s="91"/>
      <c r="AT316" s="91"/>
      <c r="AU316" s="3"/>
      <c r="AV316" s="96">
        <f>60*30</f>
        <v>1800</v>
      </c>
      <c r="AW316" s="96">
        <f>60*60*24</f>
        <v>86400</v>
      </c>
      <c r="AX316" s="96">
        <f>60*60*24*7</f>
        <v>604800</v>
      </c>
      <c r="AY316" s="96">
        <f>60*60*24*7*2</f>
        <v>1209600</v>
      </c>
      <c r="AZ316" s="96">
        <f>60*60*24*7*4</f>
        <v>2419200</v>
      </c>
      <c r="BA316" s="53"/>
      <c r="BB316" s="53"/>
      <c r="BC316" s="53"/>
      <c r="BD316" s="53"/>
      <c r="BE316" s="53"/>
      <c r="BF316" s="53"/>
      <c r="BG316" s="53"/>
      <c r="BH316" s="53"/>
      <c r="BI316" s="53"/>
      <c r="BJ316" s="53"/>
      <c r="BK316" s="53"/>
      <c r="BL316" s="53"/>
      <c r="BM316" s="53"/>
      <c r="BN316" s="53"/>
      <c r="BO316" s="53"/>
      <c r="BP316" s="53"/>
      <c r="BQ316" s="53"/>
      <c r="BR316" s="53"/>
      <c r="BS316" s="53"/>
      <c r="BT316" s="53"/>
      <c r="BU316" s="53"/>
      <c r="BV316" s="53"/>
      <c r="BW316" s="53"/>
      <c r="BX316" s="53"/>
      <c r="BY316" s="53"/>
      <c r="BZ316" s="53"/>
      <c r="CA316" s="53"/>
      <c r="CB316" s="53"/>
      <c r="CC316" s="53"/>
      <c r="CD316" s="53"/>
      <c r="CE316" s="53"/>
      <c r="CF316" s="53"/>
      <c r="CG316" s="53"/>
      <c r="CH316" s="53"/>
      <c r="CI316" s="53"/>
      <c r="CJ316" s="53"/>
      <c r="CK316" s="53"/>
      <c r="CL316" s="53"/>
      <c r="CM316" s="53"/>
      <c r="CN316" s="53"/>
      <c r="CO316" s="53"/>
      <c r="CP316" s="53"/>
      <c r="CQ316" s="53"/>
      <c r="CR316" s="1"/>
      <c r="CS316" s="1"/>
      <c r="CT316" s="1"/>
      <c r="CU316" s="1"/>
    </row>
    <row r="317" spans="1:99" s="13" customFormat="1" ht="12" customHeight="1" x14ac:dyDescent="0.2">
      <c r="A317" s="68">
        <v>43978</v>
      </c>
      <c r="B317" s="70" t="s">
        <v>967</v>
      </c>
      <c r="C317" s="70" t="s">
        <v>54</v>
      </c>
      <c r="D317" s="69">
        <v>2010</v>
      </c>
      <c r="E317" s="87">
        <v>1</v>
      </c>
      <c r="F317" s="69">
        <v>8</v>
      </c>
      <c r="G317" s="69">
        <v>8</v>
      </c>
      <c r="H317" s="69" t="s">
        <v>43</v>
      </c>
      <c r="I317" s="69" t="s">
        <v>330</v>
      </c>
      <c r="J317" s="69" t="s">
        <v>677</v>
      </c>
      <c r="K317" s="69">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42</v>
      </c>
      <c r="L317" s="69">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7</v>
      </c>
      <c r="M317" s="69">
        <v>0</v>
      </c>
      <c r="N317" s="86">
        <v>3</v>
      </c>
      <c r="O317" s="69">
        <v>0</v>
      </c>
      <c r="P317" s="69"/>
      <c r="Q317" s="69" t="s">
        <v>182</v>
      </c>
      <c r="R317" s="69">
        <f>IF(Q317="Free Recall",1,IF(Q317="Cued Recall",2,IF(Q317="Recognition",3,IF(Q317="Multiple Choice",4,IF(Q317="Savings",5,IF(Q317="Stem Completion",6,IF(Q317="Fragment Completion",7,IF(Q317="anagram solution",8,IF(Q317="Matching",9,IF(Q317="Problem Solving",10,"99"))))))))))</f>
        <v>4</v>
      </c>
      <c r="S317" s="69" t="s">
        <v>15</v>
      </c>
      <c r="T317" s="92" t="s">
        <v>581</v>
      </c>
      <c r="U317" s="69">
        <f>IF(T317="within",1,0)</f>
        <v>1</v>
      </c>
      <c r="V317" s="92">
        <v>60</v>
      </c>
      <c r="W317" s="69">
        <f>F317*V317</f>
        <v>480</v>
      </c>
      <c r="X317" s="69">
        <v>5</v>
      </c>
      <c r="Y317" s="87">
        <f>AV316</f>
        <v>1800</v>
      </c>
      <c r="Z317" s="69" t="s">
        <v>140</v>
      </c>
      <c r="AA317" s="69">
        <f>60*60*24*7*4</f>
        <v>2419200</v>
      </c>
      <c r="AB317" s="69" t="str">
        <f>IF(AA317&lt;60,"1",IF(AA317&lt;=43200,"2",IF(AA317&lt;=777600,"3","4")))</f>
        <v>4</v>
      </c>
      <c r="AC317" s="72">
        <f>AVERAGE(AV316:DA316)</f>
        <v>864360</v>
      </c>
      <c r="AD317" s="69" t="str">
        <f>IF(AC317&lt;60,"1",IF(AC317&lt;=43200,"2",IF(AC317&lt;=777600,"3","4")))</f>
        <v>4</v>
      </c>
      <c r="AE317" s="87">
        <f>AA317-Y317</f>
        <v>2417400</v>
      </c>
      <c r="AF317" s="88">
        <f>AV317</f>
        <v>1</v>
      </c>
      <c r="AG317" s="72">
        <f>((AW317-AV317)+(AX317-AW317)+(AY317-AX317)+(AZ317-AY317))/4</f>
        <v>-9.6049783549783746E-2</v>
      </c>
      <c r="AH317" s="4"/>
      <c r="AI317" s="72">
        <f>RSQ(AV317:AZ317,AV316:AZ316)</f>
        <v>0.92338458603030005</v>
      </c>
      <c r="AJ317" s="110">
        <f>SLOPE(AV317:AZ317,AV316:AZ316)</f>
        <v>-1.583930504747049E-7</v>
      </c>
      <c r="AK317" s="72">
        <f>INTERCEPT(AV317:AZ317,AV316:AZ316)</f>
        <v>0.96194469214438827</v>
      </c>
      <c r="AL317" s="72">
        <f>INDEX(LINEST(LN(AV317:AZ317),LN(AV316:AZ316),TRUE,TRUE),3,1)</f>
        <v>0.70063300002171425</v>
      </c>
      <c r="AM317" s="72">
        <f>INDEX(LINEST(LN(AV317:AZ317),LN(AV316:AZ316)),1)</f>
        <v>-5.9748803239064709E-2</v>
      </c>
      <c r="AN317" s="72">
        <f>EXP(INDEX(LINEST(LN(AV317:AZ317),LN(AV316:AZ316)),1,2))</f>
        <v>1.6795285636145603</v>
      </c>
      <c r="AO317" s="89">
        <f>INDEX(LINEST((AV317:AZ317),LN(AV316:AZ316),TRUE,TRUE),3,1)</f>
        <v>0.7416958165877493</v>
      </c>
      <c r="AP317" s="89">
        <f>INDEX(LINEST((AV317:AZ317),LN(AV316:AZ316)),1)</f>
        <v>-4.871722208643095E-2</v>
      </c>
      <c r="AQ317" s="90">
        <f>INDEX(LINEST(LN(AV317:AZ317),SQRT(AV316:AZ316),TRUE,TRUE),3,1)</f>
        <v>0.95707358315765789</v>
      </c>
      <c r="AR317" s="117">
        <f>INDEX(LINEST(LN(AV317:AZ317),SQRT((AV316:AZ316))),1)</f>
        <v>-3.3252974228787638E-4</v>
      </c>
      <c r="AS317" s="91">
        <f>INDEX(LINEST(1/(AV317:AZ317),1/(SQRT(AV316:AZ316)),TRUE,TRUE),3,1)</f>
        <v>0.36752245524422511</v>
      </c>
      <c r="AT317" s="91">
        <f>INDEX(LINEST(1/(AV317:AZ317),1/SQRT(AV316:AZ316)),1)</f>
        <v>-16.284731214684022</v>
      </c>
      <c r="AU317" s="3"/>
      <c r="AV317" s="95">
        <v>1</v>
      </c>
      <c r="AW317" s="95">
        <v>0.9476911976911917</v>
      </c>
      <c r="AX317" s="95">
        <v>0.86471861471860834</v>
      </c>
      <c r="AY317" s="95">
        <v>0.69696969696969668</v>
      </c>
      <c r="AZ317" s="73">
        <v>0.61580086580086502</v>
      </c>
      <c r="BA317" s="53"/>
      <c r="BB317" s="53"/>
      <c r="BC317" s="53"/>
      <c r="BD317" s="53"/>
      <c r="BE317" s="53"/>
      <c r="BF317" s="53"/>
      <c r="BG317" s="53"/>
      <c r="BH317" s="53"/>
      <c r="BI317" s="53"/>
      <c r="BJ317" s="53"/>
      <c r="BK317" s="53"/>
      <c r="BL317" s="53"/>
      <c r="BM317" s="53"/>
      <c r="BN317" s="53"/>
      <c r="BO317" s="53"/>
      <c r="BP317" s="53"/>
      <c r="BQ317" s="53"/>
      <c r="BR317" s="53"/>
      <c r="BS317" s="53"/>
      <c r="BT317" s="53"/>
      <c r="BU317" s="53"/>
      <c r="BV317" s="53"/>
      <c r="BW317" s="53"/>
      <c r="BX317" s="53"/>
      <c r="BY317" s="53"/>
      <c r="BZ317" s="53"/>
      <c r="CA317" s="53"/>
      <c r="CB317" s="53"/>
      <c r="CC317" s="53"/>
      <c r="CD317" s="53"/>
      <c r="CE317" s="53"/>
      <c r="CF317" s="53"/>
      <c r="CG317" s="53"/>
      <c r="CH317" s="53"/>
      <c r="CI317" s="53"/>
      <c r="CJ317" s="53"/>
      <c r="CK317" s="53"/>
      <c r="CL317" s="53"/>
      <c r="CM317" s="53"/>
      <c r="CN317" s="53"/>
      <c r="CO317" s="53"/>
      <c r="CP317" s="53"/>
      <c r="CQ317" s="53"/>
      <c r="CR317" s="1"/>
      <c r="CS317" s="1"/>
      <c r="CT317" s="1"/>
      <c r="CU317" s="1"/>
    </row>
    <row r="318" spans="1:99" s="13" customFormat="1" ht="12" customHeight="1" x14ac:dyDescent="0.2">
      <c r="A318" s="68">
        <v>43978</v>
      </c>
      <c r="B318" s="70"/>
      <c r="C318" s="70"/>
      <c r="D318" s="69"/>
      <c r="E318" s="87"/>
      <c r="F318" s="69"/>
      <c r="G318" s="69"/>
      <c r="H318" s="69"/>
      <c r="I318" s="69"/>
      <c r="J318" s="69"/>
      <c r="K318" s="69"/>
      <c r="L318" s="69"/>
      <c r="M318" s="69"/>
      <c r="N318" s="86"/>
      <c r="O318" s="69"/>
      <c r="P318" s="69"/>
      <c r="Q318" s="69"/>
      <c r="R318" s="69"/>
      <c r="S318" s="69"/>
      <c r="T318" s="92"/>
      <c r="U318" s="69"/>
      <c r="V318" s="92"/>
      <c r="W318" s="69"/>
      <c r="X318" s="69"/>
      <c r="Y318" s="87"/>
      <c r="Z318" s="92"/>
      <c r="AA318" s="87"/>
      <c r="AB318" s="69"/>
      <c r="AC318" s="72"/>
      <c r="AD318" s="69"/>
      <c r="AE318" s="87"/>
      <c r="AF318" s="88"/>
      <c r="AG318" s="72"/>
      <c r="AH318" s="4"/>
      <c r="AI318" s="72"/>
      <c r="AJ318" s="110"/>
      <c r="AK318" s="72"/>
      <c r="AL318" s="72"/>
      <c r="AM318" s="72"/>
      <c r="AN318" s="72"/>
      <c r="AO318" s="89"/>
      <c r="AP318" s="89"/>
      <c r="AQ318" s="90"/>
      <c r="AR318" s="117"/>
      <c r="AS318" s="91"/>
      <c r="AT318" s="91"/>
      <c r="AU318" s="3"/>
      <c r="AV318" s="96">
        <v>30</v>
      </c>
      <c r="AW318" s="96">
        <f>60*30</f>
        <v>1800</v>
      </c>
      <c r="AX318" s="96">
        <f>60*60*24</f>
        <v>86400</v>
      </c>
      <c r="AY318" s="96">
        <f>60*60*24*7</f>
        <v>604800</v>
      </c>
      <c r="AZ318" s="96">
        <f>60*60*24*7*4</f>
        <v>2419200</v>
      </c>
      <c r="BA318" s="53"/>
      <c r="BB318" s="11" t="s">
        <v>947</v>
      </c>
      <c r="BC318" s="53"/>
      <c r="BD318" s="53"/>
      <c r="BE318" s="53"/>
      <c r="BF318" s="53"/>
      <c r="BG318" s="53"/>
      <c r="BH318" s="53"/>
      <c r="BI318" s="53"/>
      <c r="BJ318" s="53"/>
      <c r="BK318" s="53"/>
      <c r="BL318" s="53"/>
      <c r="BM318" s="53"/>
      <c r="BN318" s="53"/>
      <c r="BO318" s="53"/>
      <c r="BP318" s="53"/>
      <c r="BQ318" s="53"/>
      <c r="BR318" s="53"/>
      <c r="BS318" s="53"/>
      <c r="BT318" s="53"/>
      <c r="BU318" s="53"/>
      <c r="BV318" s="53"/>
      <c r="BW318" s="53"/>
      <c r="BX318" s="53"/>
      <c r="BY318" s="53"/>
      <c r="BZ318" s="53"/>
      <c r="CA318" s="53"/>
      <c r="CB318" s="53"/>
      <c r="CC318" s="53"/>
      <c r="CD318" s="53"/>
      <c r="CE318" s="53"/>
      <c r="CF318" s="53"/>
      <c r="CG318" s="53"/>
      <c r="CH318" s="53"/>
      <c r="CI318" s="53"/>
      <c r="CJ318" s="53"/>
      <c r="CK318" s="53"/>
      <c r="CL318" s="53"/>
      <c r="CM318" s="53"/>
      <c r="CN318" s="53"/>
      <c r="CO318" s="53"/>
      <c r="CP318" s="53"/>
      <c r="CQ318" s="53"/>
      <c r="CR318" s="1"/>
      <c r="CS318" s="1"/>
      <c r="CT318" s="1"/>
      <c r="CU318" s="1"/>
    </row>
    <row r="319" spans="1:99" s="13" customFormat="1" ht="12" customHeight="1" x14ac:dyDescent="0.2">
      <c r="A319" s="68">
        <v>43978</v>
      </c>
      <c r="B319" s="70" t="s">
        <v>967</v>
      </c>
      <c r="C319" s="70" t="s">
        <v>54</v>
      </c>
      <c r="D319" s="69">
        <v>2010</v>
      </c>
      <c r="E319" s="87">
        <v>2</v>
      </c>
      <c r="F319" s="69">
        <v>6</v>
      </c>
      <c r="G319" s="69">
        <v>6</v>
      </c>
      <c r="H319" s="69" t="s">
        <v>17</v>
      </c>
      <c r="I319" s="69" t="s">
        <v>330</v>
      </c>
      <c r="J319" s="69" t="s">
        <v>677</v>
      </c>
      <c r="K319" s="69">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42</v>
      </c>
      <c r="L319" s="69">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7</v>
      </c>
      <c r="M319" s="69">
        <v>0</v>
      </c>
      <c r="N319" s="86">
        <v>3</v>
      </c>
      <c r="O319" s="69">
        <v>0</v>
      </c>
      <c r="P319" s="69"/>
      <c r="Q319" s="69" t="s">
        <v>174</v>
      </c>
      <c r="R319" s="69">
        <f>IF(Q319="Free Recall",1,IF(Q319="Cued Recall",2,IF(Q319="Recognition",3,IF(Q319="Multiple Choice",4,IF(Q319="Savings",5,IF(Q319="Stem Completion",6,IF(Q319="Fragment Completion",7,IF(Q319="anagram solution",8,IF(Q319="Matching",9,IF(Q319="Problem Solving",10,"99"))))))))))</f>
        <v>1</v>
      </c>
      <c r="S319" s="69" t="s">
        <v>49</v>
      </c>
      <c r="T319" s="92" t="s">
        <v>581</v>
      </c>
      <c r="U319" s="69">
        <f>IF(T319="within",1,0)</f>
        <v>1</v>
      </c>
      <c r="V319" s="92">
        <v>100</v>
      </c>
      <c r="W319" s="69">
        <f>F319*V319</f>
        <v>600</v>
      </c>
      <c r="X319" s="69">
        <v>5</v>
      </c>
      <c r="Y319" s="87">
        <f>AV318</f>
        <v>30</v>
      </c>
      <c r="Z319" s="69" t="s">
        <v>140</v>
      </c>
      <c r="AA319" s="69">
        <f>60*60*24*7*4</f>
        <v>2419200</v>
      </c>
      <c r="AB319" s="69" t="str">
        <f>IF(AA319&lt;60,"1",IF(AA319&lt;=43200,"2",IF(AA319&lt;=777600,"3","4")))</f>
        <v>4</v>
      </c>
      <c r="AC319" s="72">
        <f>AVERAGE(AV318:DA318)</f>
        <v>622446</v>
      </c>
      <c r="AD319" s="69" t="str">
        <f>IF(AC319&lt;60,"1",IF(AC319&lt;=43200,"2",IF(AC319&lt;=777600,"3","4")))</f>
        <v>3</v>
      </c>
      <c r="AE319" s="87">
        <f>AA319-Y319</f>
        <v>2419170</v>
      </c>
      <c r="AF319" s="88">
        <f>AV319</f>
        <v>0.86427919708029</v>
      </c>
      <c r="AG319" s="72">
        <f>((AW319-AV319)+(AX319-AW319)+(AY319-AX319)+(AZ319-AY319))/4</f>
        <v>-0.15787522810218918</v>
      </c>
      <c r="AH319" s="4"/>
      <c r="AI319" s="72">
        <f>RSQ(AV319:AZ319,AV318:AZ318)</f>
        <v>0.7805368808605565</v>
      </c>
      <c r="AJ319" s="110">
        <f>SLOPE(AV319:AZ319,AV318:AZ318)</f>
        <v>-2.2337629377032454E-7</v>
      </c>
      <c r="AK319" s="72">
        <f>INTERCEPT(AV319:AZ319,AV318:AZ318)</f>
        <v>0.72549041047917007</v>
      </c>
      <c r="AL319" s="72">
        <f>INDEX(LINEST(LN(AV319:AZ319),LN(AV318:AZ318),TRUE,TRUE),3,1)</f>
        <v>0.74817148307312331</v>
      </c>
      <c r="AM319" s="72">
        <f>INDEX(LINEST(LN(AV319:AZ319),LN(AV318:AZ318)),1)</f>
        <v>-0.10180611561737737</v>
      </c>
      <c r="AN319" s="72">
        <f>EXP(INDEX(LINEST(LN(AV319:AZ319),LN(AV318:AZ318)),1,2))</f>
        <v>1.4726490539837489</v>
      </c>
      <c r="AO319" s="89">
        <f>INDEX(LINEST((AV319:AZ319),LN(AV318:AZ318),TRUE,TRUE),3,1)</f>
        <v>0.85804872842697533</v>
      </c>
      <c r="AP319" s="89">
        <f>INDEX(LINEST((AV319:AZ319),LN(AV318:AZ318)),1)</f>
        <v>-5.2692927792355668E-2</v>
      </c>
      <c r="AQ319" s="90">
        <f>INDEX(LINEST(LN(AV319:AZ319),SQRT(AV318:AZ318),TRUE,TRUE),3,1)</f>
        <v>0.99310549068712317</v>
      </c>
      <c r="AR319" s="117">
        <f>INDEX(LINEST(LN(AV319:AZ319),SQRT((AV318:AZ318))),1)</f>
        <v>-8.3264907917431161E-4</v>
      </c>
      <c r="AS319" s="91">
        <f>INDEX(LINEST(1/(AV319:AZ319),1/(SQRT(AV318:AZ318)),TRUE,TRUE),3,1)</f>
        <v>0.23778181025826914</v>
      </c>
      <c r="AT319" s="91">
        <f>INDEX(LINEST(1/(AV319:AZ319),1/SQRT(AV318:AZ318)),1)</f>
        <v>-8.0540841792942253</v>
      </c>
      <c r="AU319" s="3"/>
      <c r="AV319" s="95">
        <v>0.86427919708029</v>
      </c>
      <c r="AW319" s="95">
        <v>0.77326642335766249</v>
      </c>
      <c r="AX319" s="95">
        <v>0.65510948905109501</v>
      </c>
      <c r="AY319" s="95">
        <v>0.40682025547445255</v>
      </c>
      <c r="AZ319" s="73">
        <v>0.23277828467153325</v>
      </c>
      <c r="BA319" s="53"/>
      <c r="BB319" s="53"/>
      <c r="BC319" s="53"/>
      <c r="BD319" s="53"/>
      <c r="BE319" s="53"/>
      <c r="BF319" s="53"/>
      <c r="BG319" s="53"/>
      <c r="BH319" s="53"/>
      <c r="BI319" s="53"/>
      <c r="BJ319" s="53"/>
      <c r="BK319" s="53"/>
      <c r="BL319" s="53"/>
      <c r="BM319" s="53"/>
      <c r="BN319" s="53"/>
      <c r="BO319" s="53"/>
      <c r="BP319" s="53"/>
      <c r="BQ319" s="53"/>
      <c r="BR319" s="53"/>
      <c r="BS319" s="53"/>
      <c r="BT319" s="53"/>
      <c r="BU319" s="53"/>
      <c r="BV319" s="53"/>
      <c r="BW319" s="53"/>
      <c r="BX319" s="53"/>
      <c r="BY319" s="53"/>
      <c r="BZ319" s="53"/>
      <c r="CA319" s="53"/>
      <c r="CB319" s="53"/>
      <c r="CC319" s="53"/>
      <c r="CD319" s="53"/>
      <c r="CE319" s="53"/>
      <c r="CF319" s="53"/>
      <c r="CG319" s="53"/>
      <c r="CH319" s="53"/>
      <c r="CI319" s="53"/>
      <c r="CJ319" s="53"/>
      <c r="CK319" s="53"/>
      <c r="CL319" s="53"/>
      <c r="CM319" s="53"/>
      <c r="CN319" s="53"/>
      <c r="CO319" s="53"/>
      <c r="CP319" s="53"/>
      <c r="CQ319" s="53"/>
      <c r="CR319" s="1"/>
      <c r="CS319" s="1"/>
      <c r="CT319" s="1"/>
      <c r="CU319" s="1"/>
    </row>
    <row r="320" spans="1:99" s="13" customFormat="1" ht="12" customHeight="1" x14ac:dyDescent="0.2">
      <c r="A320" s="68">
        <v>43978</v>
      </c>
      <c r="B320" s="70"/>
      <c r="C320" s="70"/>
      <c r="D320" s="69"/>
      <c r="E320" s="87"/>
      <c r="F320" s="69"/>
      <c r="G320" s="69"/>
      <c r="H320" s="69"/>
      <c r="I320" s="69"/>
      <c r="J320" s="69"/>
      <c r="K320" s="69"/>
      <c r="L320" s="69"/>
      <c r="M320" s="69"/>
      <c r="N320" s="86"/>
      <c r="O320" s="69"/>
      <c r="P320" s="69"/>
      <c r="Q320" s="69"/>
      <c r="R320" s="69"/>
      <c r="S320" s="69"/>
      <c r="T320" s="92"/>
      <c r="U320" s="69"/>
      <c r="V320" s="92"/>
      <c r="W320" s="69"/>
      <c r="X320" s="69"/>
      <c r="Y320" s="87"/>
      <c r="Z320" s="92"/>
      <c r="AA320" s="87"/>
      <c r="AB320" s="69"/>
      <c r="AC320" s="72"/>
      <c r="AD320" s="69"/>
      <c r="AE320" s="87"/>
      <c r="AF320" s="88"/>
      <c r="AG320" s="72"/>
      <c r="AH320" s="4"/>
      <c r="AI320" s="72"/>
      <c r="AJ320" s="110"/>
      <c r="AK320" s="72"/>
      <c r="AL320" s="72"/>
      <c r="AM320" s="72"/>
      <c r="AN320" s="72"/>
      <c r="AO320" s="89"/>
      <c r="AP320" s="89"/>
      <c r="AQ320" s="90"/>
      <c r="AR320" s="117"/>
      <c r="AS320" s="91"/>
      <c r="AT320" s="91"/>
      <c r="AU320" s="3"/>
      <c r="AV320" s="96">
        <f>60*30</f>
        <v>1800</v>
      </c>
      <c r="AW320" s="96">
        <f>60*60*24</f>
        <v>86400</v>
      </c>
      <c r="AX320" s="96">
        <f>60*60*24*7</f>
        <v>604800</v>
      </c>
      <c r="AY320" s="96">
        <f>60*60*24*7*4</f>
        <v>2419200</v>
      </c>
      <c r="AZ320" s="96"/>
      <c r="BA320" s="53"/>
      <c r="BB320" s="53"/>
      <c r="BC320" s="53"/>
      <c r="BD320" s="53"/>
      <c r="BE320" s="53"/>
      <c r="BF320" s="53"/>
      <c r="BG320" s="53"/>
      <c r="BH320" s="53"/>
      <c r="BI320" s="53"/>
      <c r="BJ320" s="53"/>
      <c r="BK320" s="53"/>
      <c r="BL320" s="53"/>
      <c r="BM320" s="53"/>
      <c r="BN320" s="53"/>
      <c r="BO320" s="53"/>
      <c r="BP320" s="53"/>
      <c r="BQ320" s="53"/>
      <c r="BR320" s="53"/>
      <c r="BS320" s="53"/>
      <c r="BT320" s="53"/>
      <c r="BU320" s="53"/>
      <c r="BV320" s="53"/>
      <c r="BW320" s="53"/>
      <c r="BX320" s="53"/>
      <c r="BY320" s="53"/>
      <c r="BZ320" s="53"/>
      <c r="CA320" s="53"/>
      <c r="CB320" s="53"/>
      <c r="CC320" s="53"/>
      <c r="CD320" s="53"/>
      <c r="CE320" s="53"/>
      <c r="CF320" s="53"/>
      <c r="CG320" s="53"/>
      <c r="CH320" s="53"/>
      <c r="CI320" s="53"/>
      <c r="CJ320" s="53"/>
      <c r="CK320" s="53"/>
      <c r="CL320" s="53"/>
      <c r="CM320" s="53"/>
      <c r="CN320" s="53"/>
      <c r="CO320" s="53"/>
      <c r="CP320" s="53"/>
      <c r="CQ320" s="53"/>
      <c r="CR320" s="1"/>
      <c r="CS320" s="1"/>
      <c r="CT320" s="1"/>
      <c r="CU320" s="1"/>
    </row>
    <row r="321" spans="1:99" s="13" customFormat="1" ht="12" customHeight="1" x14ac:dyDescent="0.2">
      <c r="A321" s="68">
        <v>43978</v>
      </c>
      <c r="B321" s="70" t="s">
        <v>967</v>
      </c>
      <c r="C321" s="70" t="s">
        <v>54</v>
      </c>
      <c r="D321" s="69">
        <v>2010</v>
      </c>
      <c r="E321" s="87">
        <v>2</v>
      </c>
      <c r="F321" s="69">
        <v>6</v>
      </c>
      <c r="G321" s="69">
        <v>6</v>
      </c>
      <c r="H321" s="69" t="s">
        <v>341</v>
      </c>
      <c r="I321" s="69" t="s">
        <v>330</v>
      </c>
      <c r="J321" s="69" t="s">
        <v>677</v>
      </c>
      <c r="K321" s="69">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42</v>
      </c>
      <c r="L321" s="69">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7</v>
      </c>
      <c r="M321" s="69">
        <v>0</v>
      </c>
      <c r="N321" s="86">
        <v>3</v>
      </c>
      <c r="O321" s="69">
        <v>0</v>
      </c>
      <c r="P321" s="69"/>
      <c r="Q321" s="69" t="s">
        <v>182</v>
      </c>
      <c r="R321" s="69">
        <f>IF(Q321="Free Recall",1,IF(Q321="Cued Recall",2,IF(Q321="Recognition",3,IF(Q321="Multiple Choice",4,IF(Q321="Savings",5,IF(Q321="Stem Completion",6,IF(Q321="Fragment Completion",7,IF(Q321="anagram solution",8,IF(Q321="Matching",9,IF(Q321="Problem Solving",10,"99"))))))))))</f>
        <v>4</v>
      </c>
      <c r="S321" s="69" t="s">
        <v>15</v>
      </c>
      <c r="T321" s="92" t="s">
        <v>581</v>
      </c>
      <c r="U321" s="69">
        <f>IF(T321="within",1,0)</f>
        <v>1</v>
      </c>
      <c r="V321" s="92">
        <v>60</v>
      </c>
      <c r="W321" s="69">
        <f>F321*V321</f>
        <v>360</v>
      </c>
      <c r="X321" s="69">
        <v>4</v>
      </c>
      <c r="Y321" s="87">
        <f>AV320</f>
        <v>1800</v>
      </c>
      <c r="Z321" s="69" t="s">
        <v>140</v>
      </c>
      <c r="AA321" s="69">
        <f>60*60*24*7*4</f>
        <v>2419200</v>
      </c>
      <c r="AB321" s="69" t="str">
        <f>IF(AA321&lt;60,"1",IF(AA321&lt;=43200,"2",IF(AA321&lt;=777600,"3","4")))</f>
        <v>4</v>
      </c>
      <c r="AC321" s="72">
        <f>AVERAGE(AV320:DA320)</f>
        <v>778050</v>
      </c>
      <c r="AD321" s="69" t="str">
        <f>IF(AC321&lt;60,"1",IF(AC321&lt;=43200,"2",IF(AC321&lt;=777600,"3","4")))</f>
        <v>4</v>
      </c>
      <c r="AE321" s="87">
        <f>AA321-Y321</f>
        <v>2417400</v>
      </c>
      <c r="AF321" s="88">
        <f>AV321</f>
        <v>0.90253411306042508</v>
      </c>
      <c r="AG321" s="72">
        <f>((AW321-AV321)+(AX321-AW321)+(AY321-AX321))/3</f>
        <v>-6.4435780810048637E-2</v>
      </c>
      <c r="AH321" s="4"/>
      <c r="AI321" s="72">
        <f>RSQ(AV321:AY321,AV320:AY320)</f>
        <v>0.84279284444656577</v>
      </c>
      <c r="AJ321" s="110">
        <f>SLOPE(AV321:AY321,AV320:AY320)</f>
        <v>-9.2317218240727427E-8</v>
      </c>
      <c r="AK321" s="72">
        <f>INTERCEPT(AV321:AY321,AV320:AY320)</f>
        <v>0.92278582620710159</v>
      </c>
      <c r="AL321" s="72">
        <f>INDEX(LINEST(LN(AV321:AY321),LN(AV320:AY320),TRUE,TRUE),3,1)</f>
        <v>0.49319656352748104</v>
      </c>
      <c r="AM321" s="72">
        <f>INDEX(LINEST(LN(AV321:AY321),LN(AV320:AY320)),1)</f>
        <v>-3.0566825183116993E-2</v>
      </c>
      <c r="AN321" s="72">
        <f>EXP(INDEX(LINEST(LN(AV321:AY321),LN(AV320:AY320)),1,2))</f>
        <v>1.2091957695632403</v>
      </c>
      <c r="AO321" s="89">
        <f>INDEX(LINEST((AV321:AY321),LN(AV320:AY320),TRUE,TRUE),3,1)</f>
        <v>0.47507217279366926</v>
      </c>
      <c r="AP321" s="89">
        <f>INDEX(LINEST((AV321:AY321),LN(AV320:AY320)),1)</f>
        <v>-2.4940454015267403E-2</v>
      </c>
      <c r="AQ321" s="90">
        <f>INDEX(LINEST(LN(AV321:AY321),SQRT(AV320:AY320),TRUE,TRUE),3,1)</f>
        <v>0.86074966965334221</v>
      </c>
      <c r="AR321" s="117">
        <f>INDEX(LINEST(LN(AV321:AY321),SQRT((AV320:AY320))),1)</f>
        <v>-1.8974493219686773E-4</v>
      </c>
      <c r="AS321" s="91">
        <f>INDEX(LINEST(1/(AV321:AY321),1/(SQRT(AV320:AY320)),TRUE,TRUE),3,1)</f>
        <v>0.18638893798785794</v>
      </c>
      <c r="AT321" s="91">
        <f>INDEX(LINEST(1/(AV321:AY321),1/SQRT(AV320:AY320)),1)</f>
        <v>-6.517214132517295</v>
      </c>
      <c r="AU321" s="3"/>
      <c r="AV321" s="95">
        <v>0.90253411306042508</v>
      </c>
      <c r="AW321" s="95">
        <v>0.97238466536711676</v>
      </c>
      <c r="AX321" s="95">
        <v>0.81968810916179324</v>
      </c>
      <c r="AY321" s="95">
        <v>0.70922677063027917</v>
      </c>
      <c r="AZ321" s="73"/>
      <c r="BA321" s="53"/>
      <c r="BB321" s="53"/>
      <c r="BC321" s="53"/>
      <c r="BD321" s="53"/>
      <c r="BE321" s="53"/>
      <c r="BF321" s="53"/>
      <c r="BG321" s="53"/>
      <c r="BH321" s="53"/>
      <c r="BI321" s="53"/>
      <c r="BJ321" s="53"/>
      <c r="BK321" s="53"/>
      <c r="BL321" s="53"/>
      <c r="BM321" s="53"/>
      <c r="BN321" s="53"/>
      <c r="BO321" s="53"/>
      <c r="BP321" s="53"/>
      <c r="BQ321" s="53"/>
      <c r="BR321" s="53"/>
      <c r="BS321" s="53"/>
      <c r="BT321" s="53"/>
      <c r="BU321" s="53"/>
      <c r="BV321" s="53"/>
      <c r="BW321" s="53"/>
      <c r="BX321" s="53"/>
      <c r="BY321" s="53"/>
      <c r="BZ321" s="53"/>
      <c r="CA321" s="53"/>
      <c r="CB321" s="53"/>
      <c r="CC321" s="53"/>
      <c r="CD321" s="53"/>
      <c r="CE321" s="53"/>
      <c r="CF321" s="53"/>
      <c r="CG321" s="53"/>
      <c r="CH321" s="53"/>
      <c r="CI321" s="53"/>
      <c r="CJ321" s="53"/>
      <c r="CK321" s="53"/>
      <c r="CL321" s="53"/>
      <c r="CM321" s="53"/>
      <c r="CN321" s="53"/>
      <c r="CO321" s="53"/>
      <c r="CP321" s="53"/>
      <c r="CQ321" s="53"/>
      <c r="CR321" s="1"/>
      <c r="CS321" s="1"/>
      <c r="CT321" s="1"/>
      <c r="CU321" s="1"/>
    </row>
    <row r="322" spans="1:99" ht="12" customHeight="1" x14ac:dyDescent="0.2">
      <c r="A322" s="68">
        <v>43509</v>
      </c>
      <c r="B322" s="94"/>
      <c r="C322" s="94"/>
      <c r="D322" s="92"/>
      <c r="E322" s="105"/>
      <c r="F322" s="92"/>
      <c r="G322" s="92"/>
      <c r="H322" s="92"/>
      <c r="I322" s="92"/>
      <c r="J322" s="92"/>
      <c r="K322" s="107"/>
      <c r="L322" s="107"/>
      <c r="M322" s="92"/>
      <c r="N322" s="92"/>
      <c r="O322" s="92"/>
      <c r="P322" s="92"/>
      <c r="Q322" s="92"/>
      <c r="R322" s="69"/>
      <c r="S322" s="69"/>
      <c r="T322" s="92"/>
      <c r="U322" s="60"/>
      <c r="V322" s="92"/>
      <c r="W322" s="69"/>
      <c r="X322" s="92"/>
      <c r="Y322" s="87"/>
      <c r="Z322" s="92"/>
      <c r="AA322" s="92"/>
      <c r="AB322" s="69"/>
      <c r="AC322" s="69"/>
      <c r="AD322" s="69"/>
      <c r="AE322" s="69"/>
      <c r="AF322" s="88"/>
      <c r="AG322" s="72"/>
      <c r="AH322" s="4"/>
      <c r="AI322" s="119"/>
      <c r="AJ322" s="120"/>
      <c r="AK322" s="119"/>
      <c r="AL322" s="119"/>
      <c r="AM322" s="119"/>
      <c r="AN322" s="108"/>
      <c r="AO322" s="108"/>
      <c r="AP322" s="108"/>
      <c r="AQ322" s="108"/>
      <c r="AR322" s="113"/>
      <c r="AS322" s="108"/>
      <c r="AT322" s="108"/>
      <c r="AU322" s="4"/>
      <c r="AV322" s="122">
        <f>10*60</f>
        <v>600</v>
      </c>
      <c r="AW322" s="98">
        <f>24*3600</f>
        <v>86400</v>
      </c>
      <c r="AX322" s="122">
        <f>7*24*3600</f>
        <v>604800</v>
      </c>
      <c r="AY322" s="122">
        <f>30*24*3600</f>
        <v>2592000</v>
      </c>
      <c r="AZ322" s="11" t="s">
        <v>516</v>
      </c>
      <c r="BA322" s="11"/>
      <c r="BB322" s="11"/>
      <c r="BC322" s="11"/>
      <c r="BD322" s="11"/>
      <c r="BE322" s="11"/>
      <c r="BF322" s="11"/>
      <c r="BG322" s="11"/>
      <c r="BH322" s="11"/>
      <c r="BI322" s="11"/>
      <c r="BJ322" s="11"/>
      <c r="BK322" s="11"/>
      <c r="BL322" s="11"/>
      <c r="BM322" s="11"/>
      <c r="BN322" s="11"/>
      <c r="BO322" s="11"/>
      <c r="BP322" s="11"/>
      <c r="BQ322" s="11"/>
      <c r="BR322" s="11"/>
      <c r="BS322" s="11"/>
      <c r="BT322" s="11"/>
      <c r="BU322" s="11"/>
      <c r="BV322" s="11"/>
      <c r="BW322" s="11"/>
      <c r="BX322" s="11"/>
      <c r="BY322" s="11"/>
      <c r="BZ322" s="11"/>
      <c r="CA322" s="11"/>
      <c r="CB322" s="11"/>
      <c r="CC322" s="11"/>
      <c r="CD322" s="11"/>
      <c r="CE322" s="11"/>
      <c r="CF322" s="11"/>
      <c r="CG322" s="11"/>
      <c r="CH322" s="11"/>
      <c r="CI322" s="11"/>
      <c r="CJ322" s="11"/>
      <c r="CK322" s="11"/>
      <c r="CL322" s="11"/>
      <c r="CM322" s="11"/>
      <c r="CN322" s="11"/>
      <c r="CO322" s="11"/>
      <c r="CP322" s="11"/>
      <c r="CQ322" s="11"/>
      <c r="CR322" s="15"/>
      <c r="CS322" s="15"/>
      <c r="CT322" s="15"/>
      <c r="CU322" s="15"/>
    </row>
    <row r="323" spans="1:99" ht="12" customHeight="1" x14ac:dyDescent="0.2">
      <c r="A323" s="68">
        <v>43509</v>
      </c>
      <c r="B323" s="94" t="s">
        <v>287</v>
      </c>
      <c r="C323" s="94" t="s">
        <v>70</v>
      </c>
      <c r="D323" s="92">
        <v>2008</v>
      </c>
      <c r="E323" s="105">
        <v>1</v>
      </c>
      <c r="F323" s="92">
        <v>128</v>
      </c>
      <c r="G323" s="92">
        <v>32</v>
      </c>
      <c r="H323" s="92" t="s">
        <v>38</v>
      </c>
      <c r="I323" s="92" t="s">
        <v>708</v>
      </c>
      <c r="J323" s="69" t="s">
        <v>715</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38</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6</v>
      </c>
      <c r="M323" s="92">
        <v>0</v>
      </c>
      <c r="N323" s="92">
        <v>2</v>
      </c>
      <c r="O323" s="92">
        <v>0</v>
      </c>
      <c r="P323" s="92"/>
      <c r="Q323" s="69" t="s">
        <v>174</v>
      </c>
      <c r="R323" s="69">
        <f>IF(Q323="Free Recall",1,IF(Q323="Cued Recall",2,IF(Q323="Recognition",3,IF(Q323="Multiple Choice",4,IF(Q323="Savings",5,IF(Q323="Stem Completion",6,IF(Q323="Fragment Completion",7,IF(Q323="anagram solution",8,IF(Q323="Matching",9,IF(Q323="Problem Solving",10,"99"))))))))))</f>
        <v>1</v>
      </c>
      <c r="S323" s="69" t="s">
        <v>49</v>
      </c>
      <c r="T323" s="92" t="s">
        <v>261</v>
      </c>
      <c r="U323" s="60">
        <f>IF(T323="within",1,0)</f>
        <v>0</v>
      </c>
      <c r="V323" s="92">
        <v>7</v>
      </c>
      <c r="W323" s="69">
        <f>F323*V323</f>
        <v>896</v>
      </c>
      <c r="X323" s="92">
        <v>4</v>
      </c>
      <c r="Y323" s="87">
        <f>AV322</f>
        <v>600</v>
      </c>
      <c r="Z323" s="92" t="s">
        <v>185</v>
      </c>
      <c r="AA323" s="92">
        <f>30*24*3600</f>
        <v>2592000</v>
      </c>
      <c r="AB323" s="69" t="str">
        <f>IF(AA323&lt;60,"1",IF(AA323&lt;=43200,"2",IF(AA323&lt;=777600,"3","4")))</f>
        <v>4</v>
      </c>
      <c r="AC323" s="72">
        <f>AVERAGE(AV322:DA322)</f>
        <v>820950</v>
      </c>
      <c r="AD323" s="69" t="str">
        <f>IF(AC323&lt;60,"1",IF(AC323&lt;=43200,"2",IF(AC323&lt;=777600,"3","4")))</f>
        <v>4</v>
      </c>
      <c r="AE323" s="87">
        <f>AA323-Y323</f>
        <v>2591400</v>
      </c>
      <c r="AF323" s="88">
        <f>AV323</f>
        <v>0.16</v>
      </c>
      <c r="AG323" s="72">
        <f>((AW323-AV323)+(AX323-AW323)+(AY323-AX323))/3</f>
        <v>-0.02</v>
      </c>
      <c r="AH323" s="4"/>
      <c r="AI323" s="72">
        <f>RSQ(AV323:AY323,AV322:AY322)</f>
        <v>0.974301249460645</v>
      </c>
      <c r="AJ323" s="110">
        <f>SLOPE(AV323:AY323,AV322:AY322)</f>
        <v>-2.5352621635718063E-8</v>
      </c>
      <c r="AK323" s="72">
        <f>INTERCEPT(AV323:AY323,AV322:AY322)</f>
        <v>0.16581323473184273</v>
      </c>
      <c r="AL323" s="72">
        <f>INDEX(LINEST(LN(AV323:AY323),LN(AV322:AY322),TRUE,TRUE),3,1)</f>
        <v>0.40837107875534878</v>
      </c>
      <c r="AM323" s="72">
        <f>INDEX(LINEST(LN(AV323:AY323),LN(AV322:AY322)),1)</f>
        <v>-4.1967432260001207E-2</v>
      </c>
      <c r="AN323" s="72">
        <f>EXP(INDEX(LINEST(LN(AV323:AY323),LN(AV322:AY322)),1,2))</f>
        <v>0.22990954882281231</v>
      </c>
      <c r="AO323" s="89">
        <f>INDEX(LINEST((AV323:AY323),LN(AV322:AY322),TRUE,TRUE),3,1)</f>
        <v>0.40902116950180967</v>
      </c>
      <c r="AP323" s="89">
        <f>INDEX(LINEST((AV323:AY323),LN(AV322:AY322)),1)</f>
        <v>-5.44431567781835E-3</v>
      </c>
      <c r="AQ323" s="90">
        <f>INDEX(LINEST(LN(AV323:AY323),SQRT(AV322:AY322),TRUE,TRUE),3,1)</f>
        <v>0.87499720120561086</v>
      </c>
      <c r="AR323" s="117">
        <f>INDEX(LINEST(LN(AV323:AY323),SQRT((AV322:AY322))),1)</f>
        <v>-3.2238437426126867E-4</v>
      </c>
      <c r="AS323" s="91">
        <f>INDEX(LINEST(1/(AV323:AY323),1/(SQRT(AV322:AY322)),TRUE,TRUE),3,1)</f>
        <v>0.14411314813708054</v>
      </c>
      <c r="AT323" s="91">
        <f>INDEX(LINEST(1/(AV323:AY323),1/SQRT(AV322:AY322)),1)</f>
        <v>-36.754729698797917</v>
      </c>
      <c r="AU323" s="3"/>
      <c r="AV323" s="121">
        <v>0.16</v>
      </c>
      <c r="AW323" s="97">
        <v>0.17</v>
      </c>
      <c r="AX323" s="121">
        <v>0.15</v>
      </c>
      <c r="AY323" s="121">
        <v>0.1</v>
      </c>
      <c r="AZ323" s="11"/>
      <c r="BA323" s="11"/>
      <c r="BB323" s="11"/>
      <c r="BC323" s="11"/>
      <c r="BD323" s="11"/>
      <c r="BE323" s="11"/>
      <c r="BF323" s="11"/>
      <c r="BG323" s="11"/>
      <c r="BH323" s="11"/>
      <c r="BI323" s="11"/>
      <c r="BJ323" s="11"/>
      <c r="BK323" s="11"/>
      <c r="BL323" s="11"/>
      <c r="BM323" s="11"/>
      <c r="BN323" s="11"/>
      <c r="BO323" s="11"/>
      <c r="BP323" s="11"/>
      <c r="BQ323" s="11"/>
      <c r="BR323" s="11"/>
      <c r="BS323" s="11"/>
      <c r="BT323" s="11"/>
      <c r="BU323" s="11"/>
      <c r="BV323" s="11"/>
      <c r="BW323" s="11"/>
      <c r="BX323" s="11"/>
      <c r="BY323" s="11"/>
      <c r="BZ323" s="11"/>
      <c r="CA323" s="11"/>
      <c r="CB323" s="11"/>
      <c r="CC323" s="11"/>
      <c r="CD323" s="11"/>
      <c r="CE323" s="11"/>
      <c r="CF323" s="11"/>
      <c r="CG323" s="11"/>
      <c r="CH323" s="11"/>
      <c r="CI323" s="11"/>
      <c r="CJ323" s="11"/>
      <c r="CK323" s="11"/>
      <c r="CL323" s="11"/>
      <c r="CM323" s="11"/>
      <c r="CN323" s="11"/>
      <c r="CO323" s="11"/>
      <c r="CP323" s="11"/>
      <c r="CQ323" s="11"/>
      <c r="CR323" s="15"/>
      <c r="CS323" s="15"/>
      <c r="CT323" s="15"/>
      <c r="CU323" s="15"/>
    </row>
    <row r="324" spans="1:99" ht="12" customHeight="1" x14ac:dyDescent="0.2">
      <c r="A324" s="68">
        <v>43509</v>
      </c>
      <c r="B324" s="94"/>
      <c r="C324" s="94"/>
      <c r="D324" s="92"/>
      <c r="E324" s="105"/>
      <c r="F324" s="92"/>
      <c r="G324" s="92"/>
      <c r="H324" s="92"/>
      <c r="I324" s="92"/>
      <c r="J324" s="92"/>
      <c r="K324" s="107"/>
      <c r="L324" s="107"/>
      <c r="M324" s="92"/>
      <c r="N324" s="92"/>
      <c r="O324" s="92"/>
      <c r="P324" s="92"/>
      <c r="Q324" s="92"/>
      <c r="R324" s="69"/>
      <c r="S324" s="69"/>
      <c r="T324" s="92"/>
      <c r="U324" s="60"/>
      <c r="V324" s="92"/>
      <c r="W324" s="69"/>
      <c r="X324" s="92"/>
      <c r="Y324" s="87"/>
      <c r="Z324" s="92"/>
      <c r="AA324" s="92"/>
      <c r="AB324" s="69"/>
      <c r="AC324" s="69"/>
      <c r="AD324" s="69"/>
      <c r="AE324" s="69"/>
      <c r="AF324" s="88"/>
      <c r="AG324" s="72"/>
      <c r="AH324" s="4"/>
      <c r="AI324" s="119"/>
      <c r="AJ324" s="120"/>
      <c r="AK324" s="119"/>
      <c r="AL324" s="119"/>
      <c r="AM324" s="119"/>
      <c r="AN324" s="108"/>
      <c r="AO324" s="108"/>
      <c r="AP324" s="108"/>
      <c r="AQ324" s="72"/>
      <c r="AR324" s="110"/>
      <c r="AS324" s="72"/>
      <c r="AT324" s="72"/>
      <c r="AU324" s="4"/>
      <c r="AV324" s="122">
        <f>10*60</f>
        <v>600</v>
      </c>
      <c r="AW324" s="98">
        <f>24*3600</f>
        <v>86400</v>
      </c>
      <c r="AX324" s="122">
        <f>7*24*3600</f>
        <v>604800</v>
      </c>
      <c r="AY324" s="122">
        <f>30*24*3600</f>
        <v>2592000</v>
      </c>
      <c r="AZ324" s="11"/>
      <c r="BA324" s="11"/>
      <c r="BB324" s="11"/>
      <c r="BC324" s="11"/>
      <c r="BD324" s="11"/>
      <c r="BE324" s="11"/>
      <c r="BF324" s="11"/>
      <c r="BG324" s="11"/>
      <c r="BH324" s="11"/>
      <c r="BI324" s="11"/>
      <c r="BJ324" s="11"/>
      <c r="BK324" s="11"/>
      <c r="BL324" s="11"/>
      <c r="BM324" s="11"/>
      <c r="BN324" s="11"/>
      <c r="BO324" s="11"/>
      <c r="BP324" s="11"/>
      <c r="BQ324" s="11"/>
      <c r="BR324" s="11"/>
      <c r="BS324" s="11"/>
      <c r="BT324" s="11"/>
      <c r="BU324" s="11"/>
      <c r="BV324" s="11"/>
      <c r="BW324" s="11"/>
      <c r="BX324" s="11"/>
      <c r="BY324" s="11"/>
      <c r="BZ324" s="11"/>
      <c r="CA324" s="11"/>
      <c r="CB324" s="11"/>
      <c r="CC324" s="11"/>
      <c r="CD324" s="11"/>
      <c r="CE324" s="11"/>
      <c r="CF324" s="11"/>
      <c r="CG324" s="11"/>
      <c r="CH324" s="11"/>
      <c r="CI324" s="11"/>
      <c r="CJ324" s="11"/>
      <c r="CK324" s="11"/>
      <c r="CL324" s="11"/>
      <c r="CM324" s="11"/>
      <c r="CN324" s="11"/>
      <c r="CO324" s="11"/>
      <c r="CP324" s="11"/>
      <c r="CQ324" s="11"/>
      <c r="CR324" s="15"/>
      <c r="CS324" s="15"/>
      <c r="CT324" s="15"/>
      <c r="CU324" s="15"/>
    </row>
    <row r="325" spans="1:99" ht="12" customHeight="1" x14ac:dyDescent="0.2">
      <c r="A325" s="68">
        <v>43509</v>
      </c>
      <c r="B325" s="94" t="s">
        <v>287</v>
      </c>
      <c r="C325" s="94" t="s">
        <v>70</v>
      </c>
      <c r="D325" s="92">
        <v>2008</v>
      </c>
      <c r="E325" s="105">
        <v>1</v>
      </c>
      <c r="F325" s="92">
        <v>128</v>
      </c>
      <c r="G325" s="92">
        <v>32</v>
      </c>
      <c r="H325" s="92" t="s">
        <v>38</v>
      </c>
      <c r="I325" s="92" t="s">
        <v>710</v>
      </c>
      <c r="J325" s="92" t="s">
        <v>715</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38</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6</v>
      </c>
      <c r="M325" s="92">
        <v>0</v>
      </c>
      <c r="N325" s="92">
        <v>2</v>
      </c>
      <c r="O325" s="92">
        <v>0</v>
      </c>
      <c r="P325" s="92"/>
      <c r="Q325" s="69" t="s">
        <v>174</v>
      </c>
      <c r="R325" s="69">
        <f>IF(Q325="Free Recall",1,IF(Q325="Cued Recall",2,IF(Q325="Recognition",3,IF(Q325="Multiple Choice",4,IF(Q325="Savings",5,IF(Q325="Stem Completion",6,IF(Q325="Fragment Completion",7,IF(Q325="anagram solution",8,IF(Q325="Matching",9,IF(Q325="Problem Solving",10,"99"))))))))))</f>
        <v>1</v>
      </c>
      <c r="S325" s="69" t="s">
        <v>49</v>
      </c>
      <c r="T325" s="92" t="s">
        <v>261</v>
      </c>
      <c r="U325" s="60">
        <f>IF(T325="within",1,0)</f>
        <v>0</v>
      </c>
      <c r="V325" s="92">
        <v>7</v>
      </c>
      <c r="W325" s="69">
        <f>F325*V325</f>
        <v>896</v>
      </c>
      <c r="X325" s="92">
        <v>4</v>
      </c>
      <c r="Y325" s="87">
        <f>AV324</f>
        <v>600</v>
      </c>
      <c r="Z325" s="92" t="s">
        <v>185</v>
      </c>
      <c r="AA325" s="92">
        <f>30*24*3600</f>
        <v>2592000</v>
      </c>
      <c r="AB325" s="69" t="str">
        <f>IF(AA325&lt;60,"1",IF(AA325&lt;=43200,"2",IF(AA325&lt;=777600,"3","4")))</f>
        <v>4</v>
      </c>
      <c r="AC325" s="72">
        <f>AVERAGE(AV324:DA324)</f>
        <v>820950</v>
      </c>
      <c r="AD325" s="69" t="str">
        <f>IF(AC325&lt;60,"1",IF(AC325&lt;=43200,"2",IF(AC325&lt;=777600,"3","4")))</f>
        <v>4</v>
      </c>
      <c r="AE325" s="87">
        <f>AA325-Y325</f>
        <v>2591400</v>
      </c>
      <c r="AF325" s="88">
        <f>AV325</f>
        <v>0.18</v>
      </c>
      <c r="AG325" s="72">
        <f>((AW325-AV325)+(AX325-AW325)+(AY325-AX325))/3</f>
        <v>-2.3333333333333331E-2</v>
      </c>
      <c r="AH325" s="4"/>
      <c r="AI325" s="72">
        <f>RSQ(AV325:AY325,AV324:AY324)</f>
        <v>0.61419082675250525</v>
      </c>
      <c r="AJ325" s="110">
        <f>SLOPE(AV325:AY325,AV324:AY324)</f>
        <v>-1.9059679050373741E-8</v>
      </c>
      <c r="AK325" s="72">
        <f>INTERCEPT(AV325:AY325,AV324:AY324)</f>
        <v>0.15564704351640435</v>
      </c>
      <c r="AL325" s="72">
        <f>INDEX(LINEST(LN(AV325:AY325),LN(AV324:AY324),TRUE,TRUE),3,1)</f>
        <v>0.9679827616941209</v>
      </c>
      <c r="AM325" s="72">
        <f>INDEX(LINEST(LN(AV325:AY325),LN(AV324:AY324)),1)</f>
        <v>-5.5159960492932612E-2</v>
      </c>
      <c r="AN325" s="72">
        <f>EXP(INDEX(LINEST(LN(AV325:AY325),LN(AV324:AY324)),1,2))</f>
        <v>0.25926365022647396</v>
      </c>
      <c r="AO325" s="89">
        <f>INDEX(LINEST((AV325:AY325),LN(AV324:AY324),TRUE,TRUE),3,1)</f>
        <v>0.98593797398143912</v>
      </c>
      <c r="AP325" s="89">
        <f>INDEX(LINEST((AV325:AY325),LN(AV324:AY324)),1)</f>
        <v>-8.0035539718811468E-3</v>
      </c>
      <c r="AQ325" s="90">
        <f>INDEX(LINEST(LN(AV325:AY325),SQRT(AV324:AY324),TRUE,TRUE),3,1)</f>
        <v>0.86001122725115164</v>
      </c>
      <c r="AR325" s="117">
        <f>INDEX(LINEST(LN(AV325:AY325),SQRT((AV324:AY324))),1)</f>
        <v>-2.7285250016351653E-4</v>
      </c>
      <c r="AS325" s="91">
        <f>INDEX(LINEST(1/(AV325:AY325),1/(SQRT(AV324:AY324)),TRUE,TRUE),3,1)</f>
        <v>0.7317543000104294</v>
      </c>
      <c r="AT325" s="91">
        <f>INDEX(LINEST(1/(AV325:AY325),1/SQRT(AV324:AY324)),1)</f>
        <v>-63.911195845707638</v>
      </c>
      <c r="AU325" s="3"/>
      <c r="AV325" s="121">
        <v>0.18</v>
      </c>
      <c r="AW325" s="97">
        <v>0.14000000000000001</v>
      </c>
      <c r="AX325" s="121">
        <v>0.13</v>
      </c>
      <c r="AY325" s="121">
        <v>0.11</v>
      </c>
      <c r="AZ325" s="11"/>
      <c r="BA325" s="11"/>
      <c r="BB325" s="11"/>
      <c r="BC325" s="11"/>
      <c r="BD325" s="11"/>
      <c r="BE325" s="11"/>
      <c r="BF325" s="11"/>
      <c r="BG325" s="11"/>
      <c r="BH325" s="11"/>
      <c r="BI325" s="11"/>
      <c r="BJ325" s="11"/>
      <c r="BK325" s="11"/>
      <c r="BL325" s="11"/>
      <c r="BM325" s="11"/>
      <c r="BN325" s="11"/>
      <c r="BO325" s="11"/>
      <c r="BP325" s="11"/>
      <c r="BQ325" s="11"/>
      <c r="BR325" s="11"/>
      <c r="BS325" s="11"/>
      <c r="BT325" s="11"/>
      <c r="BU325" s="11"/>
      <c r="BV325" s="11"/>
      <c r="BW325" s="11"/>
      <c r="BX325" s="11"/>
      <c r="BY325" s="11"/>
      <c r="BZ325" s="11"/>
      <c r="CA325" s="11"/>
      <c r="CB325" s="11"/>
      <c r="CC325" s="11"/>
      <c r="CD325" s="11"/>
      <c r="CE325" s="11"/>
      <c r="CF325" s="11"/>
      <c r="CG325" s="11"/>
      <c r="CH325" s="11"/>
      <c r="CI325" s="11"/>
      <c r="CJ325" s="11"/>
      <c r="CK325" s="11"/>
      <c r="CL325" s="11"/>
      <c r="CM325" s="11"/>
      <c r="CN325" s="11"/>
      <c r="CO325" s="11"/>
      <c r="CP325" s="11"/>
      <c r="CQ325" s="11"/>
      <c r="CR325" s="15"/>
      <c r="CS325" s="15"/>
      <c r="CT325" s="15"/>
      <c r="CU325" s="15"/>
    </row>
    <row r="326" spans="1:99" ht="12" customHeight="1" x14ac:dyDescent="0.2">
      <c r="A326" s="68">
        <v>43509</v>
      </c>
      <c r="B326" s="94"/>
      <c r="C326" s="94"/>
      <c r="D326" s="92"/>
      <c r="E326" s="105"/>
      <c r="F326" s="92"/>
      <c r="G326" s="92"/>
      <c r="H326" s="92"/>
      <c r="I326" s="92"/>
      <c r="J326" s="92"/>
      <c r="K326" s="107"/>
      <c r="L326" s="107"/>
      <c r="M326" s="92"/>
      <c r="N326" s="92"/>
      <c r="O326" s="92"/>
      <c r="P326" s="92"/>
      <c r="Q326" s="92"/>
      <c r="R326" s="69"/>
      <c r="S326" s="69"/>
      <c r="T326" s="92"/>
      <c r="U326" s="60"/>
      <c r="V326" s="92"/>
      <c r="W326" s="69"/>
      <c r="X326" s="92"/>
      <c r="Y326" s="87"/>
      <c r="Z326" s="92"/>
      <c r="AA326" s="92"/>
      <c r="AB326" s="69"/>
      <c r="AC326" s="69"/>
      <c r="AD326" s="69"/>
      <c r="AE326" s="69"/>
      <c r="AF326" s="88"/>
      <c r="AG326" s="72"/>
      <c r="AH326" s="4"/>
      <c r="AI326" s="119"/>
      <c r="AJ326" s="120"/>
      <c r="AK326" s="119"/>
      <c r="AL326" s="119"/>
      <c r="AM326" s="119"/>
      <c r="AN326" s="108"/>
      <c r="AO326" s="108"/>
      <c r="AP326" s="108"/>
      <c r="AQ326" s="72"/>
      <c r="AR326" s="110"/>
      <c r="AS326" s="72"/>
      <c r="AT326" s="72"/>
      <c r="AU326" s="4"/>
      <c r="AV326" s="122">
        <f>10*60</f>
        <v>600</v>
      </c>
      <c r="AW326" s="98">
        <f>24*3600</f>
        <v>86400</v>
      </c>
      <c r="AX326" s="122">
        <f>7*24*3600</f>
        <v>604800</v>
      </c>
      <c r="AY326" s="122">
        <f>30*24*3600</f>
        <v>2592000</v>
      </c>
      <c r="AZ326" s="11"/>
      <c r="BA326" s="11"/>
      <c r="BB326" s="11"/>
      <c r="BC326" s="11"/>
      <c r="BD326" s="11"/>
      <c r="BE326" s="11"/>
      <c r="BF326" s="11"/>
      <c r="BG326" s="11"/>
      <c r="BH326" s="11"/>
      <c r="BI326" s="11"/>
      <c r="BJ326" s="11"/>
      <c r="BK326" s="11"/>
      <c r="BL326" s="11"/>
      <c r="BM326" s="11"/>
      <c r="BN326" s="11"/>
      <c r="BO326" s="11"/>
      <c r="BP326" s="11"/>
      <c r="BQ326" s="11"/>
      <c r="BR326" s="11"/>
      <c r="BS326" s="11"/>
      <c r="BT326" s="11"/>
      <c r="BU326" s="11"/>
      <c r="BV326" s="11"/>
      <c r="BW326" s="11"/>
      <c r="BX326" s="11"/>
      <c r="BY326" s="11"/>
      <c r="BZ326" s="11"/>
      <c r="CA326" s="11"/>
      <c r="CB326" s="11"/>
      <c r="CC326" s="11"/>
      <c r="CD326" s="11"/>
      <c r="CE326" s="11"/>
      <c r="CF326" s="11"/>
      <c r="CG326" s="11"/>
      <c r="CH326" s="11"/>
      <c r="CI326" s="11"/>
      <c r="CJ326" s="11"/>
      <c r="CK326" s="11"/>
      <c r="CL326" s="11"/>
      <c r="CM326" s="11"/>
      <c r="CN326" s="11"/>
      <c r="CO326" s="11"/>
      <c r="CP326" s="11"/>
      <c r="CQ326" s="11"/>
      <c r="CR326" s="15"/>
      <c r="CS326" s="15"/>
      <c r="CT326" s="15"/>
      <c r="CU326" s="15"/>
    </row>
    <row r="327" spans="1:99" ht="12" customHeight="1" x14ac:dyDescent="0.2">
      <c r="A327" s="68">
        <v>43509</v>
      </c>
      <c r="B327" s="94" t="s">
        <v>287</v>
      </c>
      <c r="C327" s="94" t="s">
        <v>70</v>
      </c>
      <c r="D327" s="92">
        <v>2008</v>
      </c>
      <c r="E327" s="105">
        <v>1</v>
      </c>
      <c r="F327" s="92">
        <v>128</v>
      </c>
      <c r="G327" s="92">
        <v>32</v>
      </c>
      <c r="H327" s="92" t="s">
        <v>38</v>
      </c>
      <c r="I327" s="92" t="s">
        <v>916</v>
      </c>
      <c r="J327" s="92" t="s">
        <v>715</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38</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6</v>
      </c>
      <c r="M327" s="92">
        <v>0</v>
      </c>
      <c r="N327" s="92">
        <v>2</v>
      </c>
      <c r="O327" s="92">
        <v>0</v>
      </c>
      <c r="P327" s="92"/>
      <c r="Q327" s="69" t="s">
        <v>174</v>
      </c>
      <c r="R327" s="69">
        <f>IF(Q327="Free Recall",1,IF(Q327="Cued Recall",2,IF(Q327="Recognition",3,IF(Q327="Multiple Choice",4,IF(Q327="Savings",5,IF(Q327="Stem Completion",6,IF(Q327="Fragment Completion",7,IF(Q327="anagram solution",8,IF(Q327="Matching",9,IF(Q327="Problem Solving",10,"99"))))))))))</f>
        <v>1</v>
      </c>
      <c r="S327" s="69" t="s">
        <v>49</v>
      </c>
      <c r="T327" s="92" t="s">
        <v>261</v>
      </c>
      <c r="U327" s="60">
        <f>IF(T327="within",1,0)</f>
        <v>0</v>
      </c>
      <c r="V327" s="92">
        <v>7</v>
      </c>
      <c r="W327" s="69">
        <f>F327*V327</f>
        <v>896</v>
      </c>
      <c r="X327" s="92">
        <v>4</v>
      </c>
      <c r="Y327" s="87">
        <f>AV326</f>
        <v>600</v>
      </c>
      <c r="Z327" s="92" t="s">
        <v>185</v>
      </c>
      <c r="AA327" s="92">
        <f>30*24*3600</f>
        <v>2592000</v>
      </c>
      <c r="AB327" s="69" t="str">
        <f>IF(AA327&lt;60,"1",IF(AA327&lt;=43200,"2",IF(AA327&lt;=777600,"3","4")))</f>
        <v>4</v>
      </c>
      <c r="AC327" s="72">
        <f>AVERAGE(AV326:DA326)</f>
        <v>820950</v>
      </c>
      <c r="AD327" s="69" t="str">
        <f>IF(AC327&lt;60,"1",IF(AC327&lt;=43200,"2",IF(AC327&lt;=777600,"3","4")))</f>
        <v>4</v>
      </c>
      <c r="AE327" s="87">
        <f>AA327-Y327</f>
        <v>2591400</v>
      </c>
      <c r="AF327" s="88">
        <f>AV327</f>
        <v>0.26</v>
      </c>
      <c r="AG327" s="72">
        <f>((AW327-AV327)+(AX327-AW327)+(AY327-AX327))/3</f>
        <v>-6.6666666666666723E-3</v>
      </c>
      <c r="AH327" s="4"/>
      <c r="AI327" s="72">
        <f>RSQ(AV327:AY327,AV326:AY326)</f>
        <v>0.95138187620933634</v>
      </c>
      <c r="AJ327" s="110">
        <f>SLOPE(AV327:AY327,AV326:AY326)</f>
        <v>-8.0577782350244539E-9</v>
      </c>
      <c r="AK327" s="72">
        <f>INTERCEPT(AV327:AY327,AV326:AY326)</f>
        <v>0.26161503304204331</v>
      </c>
      <c r="AL327" s="72">
        <f>INDEX(LINEST(LN(AV327:AY327),LN(AV326:AY326),TRUE,TRUE),3,1)</f>
        <v>0.3643483434663104</v>
      </c>
      <c r="AM327" s="72">
        <f>INDEX(LINEST(LN(AV327:AY327),LN(AV326:AY326)),1)</f>
        <v>-6.6142744251778728E-3</v>
      </c>
      <c r="AN327" s="72">
        <f>EXP(INDEX(LINEST(LN(AV327:AY327),LN(AV326:AY326)),1,2))</f>
        <v>0.27491929812000332</v>
      </c>
      <c r="AO327" s="89">
        <f>INDEX(LINEST((AV327:AY327),LN(AV326:AY326),TRUE,TRUE),3,1)</f>
        <v>0.36434834346631062</v>
      </c>
      <c r="AP327" s="89">
        <f>INDEX(LINEST((AV327:AY327),LN(AV326:AY326)),1)</f>
        <v>-1.6526863264433673E-3</v>
      </c>
      <c r="AQ327" s="90">
        <f>INDEX(LINEST(LN(AV327:AY327),SQRT(AV326:AY326),TRUE,TRUE),3,1)</f>
        <v>0.79952398834155891</v>
      </c>
      <c r="AR327" s="117">
        <f>INDEX(LINEST(LN(AV327:AY327),SQRT((AV326:AY326))),1)</f>
        <v>-5.1419198373589748E-5</v>
      </c>
      <c r="AS327" s="91">
        <f>INDEX(LINEST(1/(AV327:AY327),1/(SQRT(AV326:AY326)),TRUE,TRUE),3,1)</f>
        <v>0.13827977209146772</v>
      </c>
      <c r="AT327" s="91">
        <f>INDEX(LINEST(1/(AV327:AY327),1/SQRT(AV326:AY326)),1)</f>
        <v>-3.0461223412901752</v>
      </c>
      <c r="AU327" s="3"/>
      <c r="AV327" s="121">
        <v>0.26</v>
      </c>
      <c r="AW327" s="97">
        <v>0.26</v>
      </c>
      <c r="AX327" s="121">
        <v>0.26</v>
      </c>
      <c r="AY327" s="121">
        <v>0.24</v>
      </c>
      <c r="AZ327" s="11"/>
      <c r="BA327" s="11"/>
      <c r="BB327" s="11"/>
      <c r="BC327" s="11"/>
      <c r="BD327" s="11"/>
      <c r="BE327" s="11"/>
      <c r="BF327" s="11"/>
      <c r="BG327" s="11"/>
      <c r="BH327" s="11"/>
      <c r="BI327" s="11"/>
      <c r="BJ327" s="11"/>
      <c r="BK327" s="11"/>
      <c r="BL327" s="11"/>
      <c r="BM327" s="11"/>
      <c r="BN327" s="11"/>
      <c r="BO327" s="11"/>
      <c r="BP327" s="11"/>
      <c r="BQ327" s="11"/>
      <c r="BR327" s="11"/>
      <c r="BS327" s="11"/>
      <c r="BT327" s="11"/>
      <c r="BU327" s="11"/>
      <c r="BV327" s="11"/>
      <c r="BW327" s="11"/>
      <c r="BX327" s="11"/>
      <c r="BY327" s="11"/>
      <c r="BZ327" s="11"/>
      <c r="CA327" s="11"/>
      <c r="CB327" s="11"/>
      <c r="CC327" s="11"/>
      <c r="CD327" s="11"/>
      <c r="CE327" s="11"/>
      <c r="CF327" s="11"/>
      <c r="CG327" s="11"/>
      <c r="CH327" s="11"/>
      <c r="CI327" s="11"/>
      <c r="CJ327" s="11"/>
      <c r="CK327" s="11"/>
      <c r="CL327" s="11"/>
      <c r="CM327" s="11"/>
      <c r="CN327" s="11"/>
      <c r="CO327" s="11"/>
      <c r="CP327" s="11"/>
      <c r="CQ327" s="11"/>
      <c r="CR327" s="15"/>
      <c r="CS327" s="15"/>
      <c r="CT327" s="15"/>
      <c r="CU327" s="15"/>
    </row>
    <row r="328" spans="1:99" ht="12" customHeight="1" x14ac:dyDescent="0.2">
      <c r="A328" s="68">
        <v>43509</v>
      </c>
      <c r="B328" s="94"/>
      <c r="C328" s="94"/>
      <c r="D328" s="92"/>
      <c r="E328" s="105"/>
      <c r="F328" s="92"/>
      <c r="G328" s="92"/>
      <c r="H328" s="92"/>
      <c r="I328" s="92"/>
      <c r="J328" s="92"/>
      <c r="K328" s="107"/>
      <c r="L328" s="107"/>
      <c r="M328" s="92"/>
      <c r="N328" s="92"/>
      <c r="O328" s="92"/>
      <c r="P328" s="92"/>
      <c r="Q328" s="92"/>
      <c r="R328" s="69"/>
      <c r="S328" s="69"/>
      <c r="T328" s="92"/>
      <c r="U328" s="60"/>
      <c r="V328" s="92"/>
      <c r="W328" s="69"/>
      <c r="X328" s="92"/>
      <c r="Y328" s="87"/>
      <c r="Z328" s="92"/>
      <c r="AA328" s="92"/>
      <c r="AB328" s="69"/>
      <c r="AC328" s="69"/>
      <c r="AD328" s="69"/>
      <c r="AE328" s="69"/>
      <c r="AF328" s="88"/>
      <c r="AG328" s="72"/>
      <c r="AH328" s="4"/>
      <c r="AI328" s="119"/>
      <c r="AJ328" s="120"/>
      <c r="AK328" s="119"/>
      <c r="AL328" s="119"/>
      <c r="AM328" s="119"/>
      <c r="AN328" s="108"/>
      <c r="AO328" s="108"/>
      <c r="AP328" s="108"/>
      <c r="AQ328" s="72"/>
      <c r="AR328" s="110"/>
      <c r="AS328" s="72"/>
      <c r="AT328" s="72"/>
      <c r="AU328" s="4"/>
      <c r="AV328" s="122">
        <f>10*60</f>
        <v>600</v>
      </c>
      <c r="AW328" s="98">
        <f>24*3600</f>
        <v>86400</v>
      </c>
      <c r="AX328" s="122">
        <f>7*24*3600</f>
        <v>604800</v>
      </c>
      <c r="AY328" s="122">
        <f>30*24*3600</f>
        <v>2592000</v>
      </c>
      <c r="AZ328" s="11"/>
      <c r="BA328" s="11"/>
      <c r="BB328" s="11"/>
      <c r="BC328" s="11"/>
      <c r="BD328" s="11"/>
      <c r="BE328" s="11"/>
      <c r="BF328" s="11"/>
      <c r="BG328" s="11"/>
      <c r="BH328" s="11"/>
      <c r="BI328" s="11"/>
      <c r="BJ328" s="11"/>
      <c r="BK328" s="11"/>
      <c r="BL328" s="11"/>
      <c r="BM328" s="11"/>
      <c r="BN328" s="11"/>
      <c r="BO328" s="11"/>
      <c r="BP328" s="11"/>
      <c r="BQ328" s="11"/>
      <c r="BR328" s="11"/>
      <c r="BS328" s="11"/>
      <c r="BT328" s="11"/>
      <c r="BU328" s="11"/>
      <c r="BV328" s="11"/>
      <c r="BW328" s="11"/>
      <c r="BX328" s="11"/>
      <c r="BY328" s="11"/>
      <c r="BZ328" s="11"/>
      <c r="CA328" s="11"/>
      <c r="CB328" s="11"/>
      <c r="CC328" s="11"/>
      <c r="CD328" s="11"/>
      <c r="CE328" s="11"/>
      <c r="CF328" s="11"/>
      <c r="CG328" s="11"/>
      <c r="CH328" s="11"/>
      <c r="CI328" s="11"/>
      <c r="CJ328" s="11"/>
      <c r="CK328" s="11"/>
      <c r="CL328" s="11"/>
      <c r="CM328" s="11"/>
      <c r="CN328" s="11"/>
      <c r="CO328" s="11"/>
      <c r="CP328" s="11"/>
      <c r="CQ328" s="11"/>
      <c r="CR328" s="15"/>
      <c r="CS328" s="15"/>
      <c r="CT328" s="15"/>
      <c r="CU328" s="15"/>
    </row>
    <row r="329" spans="1:99" ht="12" customHeight="1" x14ac:dyDescent="0.2">
      <c r="A329" s="68">
        <v>43509</v>
      </c>
      <c r="B329" s="94" t="s">
        <v>287</v>
      </c>
      <c r="C329" s="94" t="s">
        <v>70</v>
      </c>
      <c r="D329" s="92">
        <v>2008</v>
      </c>
      <c r="E329" s="105">
        <v>1</v>
      </c>
      <c r="F329" s="92">
        <v>128</v>
      </c>
      <c r="G329" s="92">
        <v>32</v>
      </c>
      <c r="H329" s="92" t="s">
        <v>38</v>
      </c>
      <c r="I329" s="92" t="s">
        <v>712</v>
      </c>
      <c r="J329" s="92" t="s">
        <v>715</v>
      </c>
      <c r="K329" s="69">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38</v>
      </c>
      <c r="L329" s="69">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6</v>
      </c>
      <c r="M329" s="92">
        <v>0</v>
      </c>
      <c r="N329" s="92">
        <v>2</v>
      </c>
      <c r="O329" s="92">
        <v>0</v>
      </c>
      <c r="P329" s="92"/>
      <c r="Q329" s="69" t="s">
        <v>174</v>
      </c>
      <c r="R329" s="69">
        <f>IF(Q329="Free Recall",1,IF(Q329="Cued Recall",2,IF(Q329="Recognition",3,IF(Q329="Multiple Choice",4,IF(Q329="Savings",5,IF(Q329="Stem Completion",6,IF(Q329="Fragment Completion",7,IF(Q329="anagram solution",8,IF(Q329="Matching",9,IF(Q329="Problem Solving",10,"99"))))))))))</f>
        <v>1</v>
      </c>
      <c r="S329" s="69" t="s">
        <v>49</v>
      </c>
      <c r="T329" s="92" t="s">
        <v>261</v>
      </c>
      <c r="U329" s="60">
        <f>IF(T329="within",1,0)</f>
        <v>0</v>
      </c>
      <c r="V329" s="92">
        <v>7</v>
      </c>
      <c r="W329" s="69">
        <f>F329*V329</f>
        <v>896</v>
      </c>
      <c r="X329" s="92">
        <v>4</v>
      </c>
      <c r="Y329" s="87">
        <f>AV328</f>
        <v>600</v>
      </c>
      <c r="Z329" s="92" t="s">
        <v>185</v>
      </c>
      <c r="AA329" s="92">
        <f>30*24*3600</f>
        <v>2592000</v>
      </c>
      <c r="AB329" s="69" t="str">
        <f>IF(AA329&lt;60,"1",IF(AA329&lt;=43200,"2",IF(AA329&lt;=777600,"3","4")))</f>
        <v>4</v>
      </c>
      <c r="AC329" s="72">
        <f>AVERAGE(AV328:DA328)</f>
        <v>820950</v>
      </c>
      <c r="AD329" s="69" t="str">
        <f>IF(AC329&lt;60,"1",IF(AC329&lt;=43200,"2",IF(AC329&lt;=777600,"3","4")))</f>
        <v>4</v>
      </c>
      <c r="AE329" s="87">
        <f>AA329-Y329</f>
        <v>2591400</v>
      </c>
      <c r="AF329" s="88">
        <f>AV329</f>
        <v>7.0000000000000007E-2</v>
      </c>
      <c r="AG329" s="72">
        <f>((AW329-AV329)+(AX329-AW329)+(AY329-AX329))/3</f>
        <v>-6.666666666666668E-3</v>
      </c>
      <c r="AH329" s="4"/>
      <c r="AI329" s="72">
        <f>RSQ(AV329:AY329,AV328:AY328)</f>
        <v>0.71408182224399275</v>
      </c>
      <c r="AJ329" s="110">
        <f>SLOPE(AV329:AY329,AV328:AY328)</f>
        <v>-1.1399773662898988E-8</v>
      </c>
      <c r="AK329" s="72">
        <f>INTERCEPT(AV329:AY329,AV328:AY328)</f>
        <v>7.9358644188556926E-2</v>
      </c>
      <c r="AL329" s="72">
        <f>INDEX(LINEST(LN(AV329:AY329),LN(AV328:AY328),TRUE,TRUE),3,1)</f>
        <v>0.18486019106647461</v>
      </c>
      <c r="AM329" s="72">
        <f>INDEX(LINEST(LN(AV329:AY329),LN(AV328:AY328)),1)</f>
        <v>-2.8396505986087468E-2</v>
      </c>
      <c r="AN329" s="72">
        <f>EXP(INDEX(LINEST(LN(AV329:AY329),LN(AV328:AY328)),1,2))</f>
        <v>9.4884468815301964E-2</v>
      </c>
      <c r="AO329" s="89">
        <f>INDEX(LINEST((AV329:AY329),LN(AV328:AY328),TRUE,TRUE),3,1)</f>
        <v>0.14453615269488837</v>
      </c>
      <c r="AP329" s="89">
        <f>INDEX(LINEST((AV329:AY329),LN(AV328:AY328)),1)</f>
        <v>-1.6998266960237859E-3</v>
      </c>
      <c r="AQ329" s="90">
        <f>INDEX(LINEST(LN(AV329:AY329),SQRT(AV328:AY328),TRUE,TRUE),3,1)</f>
        <v>0.66346869250863216</v>
      </c>
      <c r="AR329" s="117">
        <f>INDEX(LINEST(LN(AV329:AY329),SQRT((AV328:AY328))),1)</f>
        <v>-2.8231838879614804E-4</v>
      </c>
      <c r="AS329" s="91">
        <f>INDEX(LINEST(1/(AV329:AY329),1/(SQRT(AV328:AY328)),TRUE,TRUE),3,1)</f>
        <v>2.8283671566077195E-2</v>
      </c>
      <c r="AT329" s="91">
        <f>INDEX(LINEST(1/(AV329:AY329),1/SQRT(AV328:AY328)),1)</f>
        <v>-31.825804979023701</v>
      </c>
      <c r="AU329" s="3"/>
      <c r="AV329" s="121">
        <v>7.0000000000000007E-2</v>
      </c>
      <c r="AW329" s="97">
        <v>0.09</v>
      </c>
      <c r="AX329" s="121">
        <v>7.0000000000000007E-2</v>
      </c>
      <c r="AY329" s="121">
        <v>0.05</v>
      </c>
      <c r="AZ329" s="11"/>
      <c r="BA329" s="11"/>
      <c r="BB329" s="11"/>
      <c r="BC329" s="11"/>
      <c r="BD329" s="11"/>
      <c r="BE329" s="11"/>
      <c r="BF329" s="11"/>
      <c r="BG329" s="11"/>
      <c r="BH329" s="11"/>
      <c r="BI329" s="11"/>
      <c r="BJ329" s="11"/>
      <c r="BK329" s="11"/>
      <c r="BL329" s="11"/>
      <c r="BM329" s="11"/>
      <c r="BN329" s="11"/>
      <c r="BO329" s="11"/>
      <c r="BP329" s="11"/>
      <c r="BQ329" s="11"/>
      <c r="BR329" s="11"/>
      <c r="BS329" s="11"/>
      <c r="BT329" s="11"/>
      <c r="BU329" s="11"/>
      <c r="BV329" s="11"/>
      <c r="BW329" s="11"/>
      <c r="BX329" s="11"/>
      <c r="BY329" s="11"/>
      <c r="BZ329" s="11"/>
      <c r="CA329" s="11"/>
      <c r="CB329" s="11"/>
      <c r="CC329" s="11"/>
      <c r="CD329" s="11"/>
      <c r="CE329" s="11"/>
      <c r="CF329" s="11"/>
      <c r="CG329" s="11"/>
      <c r="CH329" s="11"/>
      <c r="CI329" s="11"/>
      <c r="CJ329" s="11"/>
      <c r="CK329" s="11"/>
      <c r="CL329" s="11"/>
      <c r="CM329" s="11"/>
      <c r="CN329" s="11"/>
      <c r="CO329" s="11"/>
      <c r="CP329" s="11"/>
      <c r="CQ329" s="11"/>
      <c r="CR329" s="15"/>
      <c r="CS329" s="15"/>
      <c r="CT329" s="15"/>
      <c r="CU329" s="15"/>
    </row>
    <row r="330" spans="1:99" ht="12" customHeight="1" x14ac:dyDescent="0.2">
      <c r="A330" s="68">
        <v>43509</v>
      </c>
      <c r="B330" s="94"/>
      <c r="C330" s="94"/>
      <c r="D330" s="92"/>
      <c r="E330" s="105"/>
      <c r="F330" s="92"/>
      <c r="G330" s="92"/>
      <c r="H330" s="92"/>
      <c r="I330" s="92"/>
      <c r="J330" s="92"/>
      <c r="K330" s="107"/>
      <c r="L330" s="107"/>
      <c r="M330" s="92"/>
      <c r="N330" s="92"/>
      <c r="O330" s="92"/>
      <c r="P330" s="92"/>
      <c r="Q330" s="92"/>
      <c r="R330" s="69"/>
      <c r="S330" s="69"/>
      <c r="T330" s="92"/>
      <c r="U330" s="60"/>
      <c r="V330" s="92"/>
      <c r="W330" s="69"/>
      <c r="X330" s="92"/>
      <c r="Y330" s="87"/>
      <c r="Z330" s="92"/>
      <c r="AA330" s="92"/>
      <c r="AB330" s="69"/>
      <c r="AC330" s="69"/>
      <c r="AD330" s="69"/>
      <c r="AE330" s="69"/>
      <c r="AF330" s="88"/>
      <c r="AG330" s="72"/>
      <c r="AH330" s="4"/>
      <c r="AI330" s="119"/>
      <c r="AJ330" s="120"/>
      <c r="AK330" s="119"/>
      <c r="AL330" s="119"/>
      <c r="AM330" s="119"/>
      <c r="AN330" s="108"/>
      <c r="AO330" s="108"/>
      <c r="AP330" s="108"/>
      <c r="AQ330" s="72"/>
      <c r="AR330" s="110"/>
      <c r="AS330" s="72"/>
      <c r="AT330" s="72"/>
      <c r="AU330" s="4"/>
      <c r="AV330" s="122">
        <f>10*60</f>
        <v>600</v>
      </c>
      <c r="AW330" s="98">
        <f>24*3600</f>
        <v>86400</v>
      </c>
      <c r="AX330" s="122">
        <f>7*24*3600</f>
        <v>604800</v>
      </c>
      <c r="AY330" s="122">
        <f>30*24*3600</f>
        <v>2592000</v>
      </c>
      <c r="AZ330" s="11"/>
      <c r="BA330" s="11"/>
      <c r="BB330" s="11"/>
      <c r="BC330" s="11"/>
      <c r="BD330" s="11"/>
      <c r="BE330" s="11"/>
      <c r="BF330" s="11"/>
      <c r="BG330" s="11"/>
      <c r="BH330" s="11"/>
      <c r="BI330" s="11"/>
      <c r="BJ330" s="11"/>
      <c r="BK330" s="11"/>
      <c r="BL330" s="11"/>
      <c r="BM330" s="11"/>
      <c r="BN330" s="11"/>
      <c r="BO330" s="11"/>
      <c r="BP330" s="11"/>
      <c r="BQ330" s="11"/>
      <c r="BR330" s="11"/>
      <c r="BS330" s="11"/>
      <c r="BT330" s="11"/>
      <c r="BU330" s="11"/>
      <c r="BV330" s="11"/>
      <c r="BW330" s="11"/>
      <c r="BX330" s="11"/>
      <c r="BY330" s="11"/>
      <c r="BZ330" s="11"/>
      <c r="CA330" s="11"/>
      <c r="CB330" s="11"/>
      <c r="CC330" s="11"/>
      <c r="CD330" s="11"/>
      <c r="CE330" s="11"/>
      <c r="CF330" s="11"/>
      <c r="CG330" s="11"/>
      <c r="CH330" s="11"/>
      <c r="CI330" s="11"/>
      <c r="CJ330" s="11"/>
      <c r="CK330" s="11"/>
      <c r="CL330" s="11"/>
      <c r="CM330" s="11"/>
      <c r="CN330" s="11"/>
      <c r="CO330" s="11"/>
      <c r="CP330" s="11"/>
      <c r="CQ330" s="11"/>
      <c r="CR330" s="15"/>
      <c r="CS330" s="15"/>
      <c r="CT330" s="15"/>
      <c r="CU330" s="15"/>
    </row>
    <row r="331" spans="1:99" ht="12" customHeight="1" x14ac:dyDescent="0.2">
      <c r="A331" s="68">
        <v>43509</v>
      </c>
      <c r="B331" s="94" t="s">
        <v>287</v>
      </c>
      <c r="C331" s="94" t="s">
        <v>70</v>
      </c>
      <c r="D331" s="92">
        <v>2008</v>
      </c>
      <c r="E331" s="105">
        <v>1</v>
      </c>
      <c r="F331" s="92">
        <v>128</v>
      </c>
      <c r="G331" s="92">
        <v>32</v>
      </c>
      <c r="H331" s="92" t="s">
        <v>38</v>
      </c>
      <c r="I331" s="92" t="s">
        <v>713</v>
      </c>
      <c r="J331" s="92" t="s">
        <v>715</v>
      </c>
      <c r="K331" s="69">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38</v>
      </c>
      <c r="L331" s="69">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6</v>
      </c>
      <c r="M331" s="92">
        <v>0</v>
      </c>
      <c r="N331" s="92">
        <v>2</v>
      </c>
      <c r="O331" s="92">
        <v>0</v>
      </c>
      <c r="P331" s="92"/>
      <c r="Q331" s="69" t="s">
        <v>174</v>
      </c>
      <c r="R331" s="69">
        <f>IF(Q331="Free Recall",1,IF(Q331="Cued Recall",2,IF(Q331="Recognition",3,IF(Q331="Multiple Choice",4,IF(Q331="Savings",5,IF(Q331="Stem Completion",6,IF(Q331="Fragment Completion",7,IF(Q331="anagram solution",8,IF(Q331="Matching",9,IF(Q331="Problem Solving",10,"99"))))))))))</f>
        <v>1</v>
      </c>
      <c r="S331" s="69" t="s">
        <v>49</v>
      </c>
      <c r="T331" s="92" t="s">
        <v>261</v>
      </c>
      <c r="U331" s="60">
        <f>IF(T331="within",1,0)</f>
        <v>0</v>
      </c>
      <c r="V331" s="92">
        <v>7</v>
      </c>
      <c r="W331" s="69">
        <f>F331*V331</f>
        <v>896</v>
      </c>
      <c r="X331" s="92">
        <v>4</v>
      </c>
      <c r="Y331" s="87">
        <f>AV330</f>
        <v>600</v>
      </c>
      <c r="Z331" s="92" t="s">
        <v>185</v>
      </c>
      <c r="AA331" s="92">
        <f>30*24*3600</f>
        <v>2592000</v>
      </c>
      <c r="AB331" s="69" t="str">
        <f>IF(AA331&lt;60,"1",IF(AA331&lt;=43200,"2",IF(AA331&lt;=777600,"3","4")))</f>
        <v>4</v>
      </c>
      <c r="AC331" s="72">
        <f>AVERAGE(AV330:DA330)</f>
        <v>820950</v>
      </c>
      <c r="AD331" s="69" t="str">
        <f>IF(AC331&lt;60,"1",IF(AC331&lt;=43200,"2",IF(AC331&lt;=777600,"3","4")))</f>
        <v>4</v>
      </c>
      <c r="AE331" s="87">
        <f>AA331-Y331</f>
        <v>2591400</v>
      </c>
      <c r="AF331" s="88">
        <f>AV331</f>
        <v>0.13</v>
      </c>
      <c r="AG331" s="93">
        <f>((AW331-AV331)+(AX331-AW331)+(AY331-AX331))/3</f>
        <v>-3.3333333333333361E-3</v>
      </c>
      <c r="AH331" s="4"/>
      <c r="AI331" s="72">
        <f>RSQ(AV331:AY331,AV330:AY330)</f>
        <v>0.25057372939798056</v>
      </c>
      <c r="AJ331" s="110">
        <f>SLOPE(AV331:AY331,AV330:AY330)</f>
        <v>-1.36631446730166E-8</v>
      </c>
      <c r="AK331" s="72">
        <f>INTERCEPT(AV331:AY331,AV330:AY330)</f>
        <v>0.16371675861931301</v>
      </c>
      <c r="AL331" s="72">
        <f>INDEX(LINEST(LN(AV331:AY331),LN(AV330:AY330),TRUE,TRUE),3,1)</f>
        <v>3.000714663327592E-2</v>
      </c>
      <c r="AM331" s="72">
        <f>INDEX(LINEST(LN(AV331:AY331),LN(AV330:AY330)),1)</f>
        <v>1.031189540628568E-2</v>
      </c>
      <c r="AN331" s="72">
        <f>EXP(INDEX(LINEST(LN(AV331:AY331),LN(AV330:AY330)),1,2))</f>
        <v>0.13312344511257129</v>
      </c>
      <c r="AO331" s="89">
        <f>INDEX(LINEST((AV331:AY331),LN(AV330:AY330),TRUE,TRUE),3,1)</f>
        <v>4.2069324894305857E-2</v>
      </c>
      <c r="AP331" s="89">
        <f>INDEX(LINEST((AV331:AY331),LN(AV330:AY330)),1)</f>
        <v>1.8554951798057228E-3</v>
      </c>
      <c r="AQ331" s="90">
        <f>INDEX(LINEST(LN(AV331:AY331),SQRT(AV330:AY330),TRUE,TRUE),3,1)</f>
        <v>9.3706486608619521E-2</v>
      </c>
      <c r="AR331" s="117">
        <f>INDEX(LINEST(LN(AV331:AY331),SQRT((AV330:AY330))),1)</f>
        <v>-9.5630564381157806E-5</v>
      </c>
      <c r="AS331" s="91">
        <f>INDEX(LINEST(1/(AV331:AY331),1/(SQRT(AV330:AY330)),TRUE,TRUE),3,1)</f>
        <v>0.14587507411031103</v>
      </c>
      <c r="AT331" s="91">
        <f>INDEX(LINEST(1/(AV331:AY331),1/SQRT(AV330:AY330)),1)</f>
        <v>28.405744178689922</v>
      </c>
      <c r="AU331" s="3"/>
      <c r="AV331" s="121">
        <v>0.13</v>
      </c>
      <c r="AW331" s="97">
        <v>0.17</v>
      </c>
      <c r="AX331" s="121">
        <v>0.19</v>
      </c>
      <c r="AY331" s="121">
        <v>0.12</v>
      </c>
      <c r="AZ331" s="11"/>
      <c r="BA331" s="11"/>
      <c r="BB331" s="11"/>
      <c r="BC331" s="11"/>
      <c r="BD331" s="11"/>
      <c r="BE331" s="11"/>
      <c r="BF331" s="11"/>
      <c r="BG331" s="11"/>
      <c r="BH331" s="11"/>
      <c r="BI331" s="11"/>
      <c r="BJ331" s="11"/>
      <c r="BK331" s="11"/>
      <c r="BL331" s="11"/>
      <c r="BM331" s="11"/>
      <c r="BN331" s="11"/>
      <c r="BO331" s="11"/>
      <c r="BP331" s="11"/>
      <c r="BQ331" s="11"/>
      <c r="BR331" s="11"/>
      <c r="BS331" s="11"/>
      <c r="BT331" s="11"/>
      <c r="BU331" s="11"/>
      <c r="BV331" s="11"/>
      <c r="BW331" s="11"/>
      <c r="BX331" s="11"/>
      <c r="BY331" s="11"/>
      <c r="BZ331" s="11"/>
      <c r="CA331" s="11"/>
      <c r="CB331" s="11"/>
      <c r="CC331" s="11"/>
      <c r="CD331" s="11"/>
      <c r="CE331" s="11"/>
      <c r="CF331" s="11"/>
      <c r="CG331" s="11"/>
      <c r="CH331" s="11"/>
      <c r="CI331" s="11"/>
      <c r="CJ331" s="11"/>
      <c r="CK331" s="11"/>
      <c r="CL331" s="11"/>
      <c r="CM331" s="11"/>
      <c r="CN331" s="11"/>
      <c r="CO331" s="11"/>
      <c r="CP331" s="11"/>
      <c r="CQ331" s="11"/>
      <c r="CR331" s="15"/>
      <c r="CS331" s="15"/>
      <c r="CT331" s="15"/>
      <c r="CU331" s="15"/>
    </row>
    <row r="332" spans="1:99" ht="12" customHeight="1" x14ac:dyDescent="0.2">
      <c r="A332" s="68">
        <v>43509</v>
      </c>
      <c r="B332" s="94"/>
      <c r="C332" s="94"/>
      <c r="D332" s="92"/>
      <c r="E332" s="105"/>
      <c r="F332" s="92"/>
      <c r="G332" s="92"/>
      <c r="H332" s="92"/>
      <c r="I332" s="92"/>
      <c r="J332" s="92"/>
      <c r="K332" s="107"/>
      <c r="L332" s="107"/>
      <c r="M332" s="92"/>
      <c r="N332" s="92"/>
      <c r="O332" s="92"/>
      <c r="P332" s="92"/>
      <c r="Q332" s="92"/>
      <c r="R332" s="69"/>
      <c r="S332" s="69"/>
      <c r="T332" s="92"/>
      <c r="U332" s="60"/>
      <c r="V332" s="92"/>
      <c r="W332" s="69"/>
      <c r="X332" s="92"/>
      <c r="Y332" s="87"/>
      <c r="Z332" s="92"/>
      <c r="AA332" s="92"/>
      <c r="AB332" s="69"/>
      <c r="AC332" s="69"/>
      <c r="AD332" s="69"/>
      <c r="AE332" s="69"/>
      <c r="AF332" s="88"/>
      <c r="AG332" s="72"/>
      <c r="AH332" s="4"/>
      <c r="AI332" s="119"/>
      <c r="AJ332" s="120"/>
      <c r="AK332" s="119"/>
      <c r="AL332" s="119"/>
      <c r="AM332" s="119"/>
      <c r="AN332" s="108"/>
      <c r="AO332" s="108"/>
      <c r="AP332" s="108"/>
      <c r="AQ332" s="72"/>
      <c r="AR332" s="110"/>
      <c r="AS332" s="72"/>
      <c r="AT332" s="72"/>
      <c r="AU332" s="4"/>
      <c r="AV332" s="122">
        <f>10*60</f>
        <v>600</v>
      </c>
      <c r="AW332" s="98">
        <f>24*3600</f>
        <v>86400</v>
      </c>
      <c r="AX332" s="122">
        <f>7*24*3600</f>
        <v>604800</v>
      </c>
      <c r="AY332" s="122">
        <f>30*24*3600</f>
        <v>2592000</v>
      </c>
      <c r="AZ332" s="11"/>
      <c r="BA332" s="11"/>
      <c r="BB332" s="11"/>
      <c r="BC332" s="11"/>
      <c r="BD332" s="11"/>
      <c r="BE332" s="11"/>
      <c r="BF332" s="11"/>
      <c r="BG332" s="11"/>
      <c r="BH332" s="11"/>
      <c r="BI332" s="11"/>
      <c r="BJ332" s="11"/>
      <c r="BK332" s="11"/>
      <c r="BL332" s="11"/>
      <c r="BM332" s="11"/>
      <c r="BN332" s="11"/>
      <c r="BO332" s="11"/>
      <c r="BP332" s="11"/>
      <c r="BQ332" s="11"/>
      <c r="BR332" s="11"/>
      <c r="BS332" s="11"/>
      <c r="BT332" s="11"/>
      <c r="BU332" s="11"/>
      <c r="BV332" s="11"/>
      <c r="BW332" s="11"/>
      <c r="BX332" s="11"/>
      <c r="BY332" s="11"/>
      <c r="BZ332" s="11"/>
      <c r="CA332" s="11"/>
      <c r="CB332" s="11"/>
      <c r="CC332" s="11"/>
      <c r="CD332" s="11"/>
      <c r="CE332" s="11"/>
      <c r="CF332" s="11"/>
      <c r="CG332" s="11"/>
      <c r="CH332" s="11"/>
      <c r="CI332" s="11"/>
      <c r="CJ332" s="11"/>
      <c r="CK332" s="11"/>
      <c r="CL332" s="11"/>
      <c r="CM332" s="11"/>
      <c r="CN332" s="11"/>
      <c r="CO332" s="11"/>
      <c r="CP332" s="11"/>
      <c r="CQ332" s="11"/>
      <c r="CR332" s="15"/>
      <c r="CS332" s="15"/>
      <c r="CT332" s="15"/>
      <c r="CU332" s="15"/>
    </row>
    <row r="333" spans="1:99" ht="12" customHeight="1" x14ac:dyDescent="0.2">
      <c r="A333" s="68">
        <v>43509</v>
      </c>
      <c r="B333" s="94" t="s">
        <v>287</v>
      </c>
      <c r="C333" s="94" t="s">
        <v>70</v>
      </c>
      <c r="D333" s="92">
        <v>2008</v>
      </c>
      <c r="E333" s="105">
        <v>1</v>
      </c>
      <c r="F333" s="92">
        <v>128</v>
      </c>
      <c r="G333" s="92">
        <v>32</v>
      </c>
      <c r="H333" s="92" t="s">
        <v>38</v>
      </c>
      <c r="I333" s="92" t="s">
        <v>714</v>
      </c>
      <c r="J333" s="92" t="s">
        <v>715</v>
      </c>
      <c r="K333" s="69">
        <f>IF(J333="syllables",1,IF(J333="trigrams",2,IF(J333="strings",3,IF(J333="visual array",4,IF(J333="characters",5,IF(J333="letters",6,IF(J333="free forms",7,IF(J333="odors",8,IF(J333="words",9,IF(J333="pictures",10,IF(J333="object pictures",11,IF(J333="faces",12,IF(J333="names",13,IF(J333="idioms",14,IF(J333="grades",15,IF(J333="syllable-digit pairs",16,IF(J333="trigram-word pairs",17,IF(J333="word-digit pairs",18,IF(J333="English-Swahili pairs",19,IF(J333="spatial position",20,IF(J333="word pairs",21,IF(J333="word triads",22,IF(J333="generated words",23,IF(J333="word definition pairs",24,IF(J333="math problems",25,IF(J333="famous faces",26,IF(J333="famous names",27,IF(J333="famous voices",28,IF(J333="television programs",29,IF(J333="race horses",30,IF(J333="new vocabulary",31,IF(J333="sentences",32,IF(J333="concepts",33,IF(J333="ad slides",34,IF(J333="scenes",35,IF(J333="famous scenes",36,IF(J333="poems",37,IF(J333="walk",38,IF(J333="faces and events",39,IF(J333="events and names",40,IF(J333="flashbulb",41,IF(J333="stories",42,IF(J333="course material",43,IF(J333="autobiographical",44,IF(J333="novels",45,IF(J333="public events",46,"99"))))))))))))))))))))))))))))))))))))))))))))))</f>
        <v>38</v>
      </c>
      <c r="L333" s="69">
        <f>IF(J333="syllables",1,IF(J333="trigrams",1,IF(J333="strings",1,IF(J333="visual array",1,IF(J333="characters",1,IF(J333="letters",1,IF(J333="free forms",1,IF(J333="odors",2,IF(J333="words",2,IF(J333="pictures",2,IF(J333="object pictures",2,IF(J333="faces",2,IF(J333="names",2,IF(J333="idioms","2",IF(J333="grades",2,IF(J333="syllable-digit pairs",3,IF(J333="trigram-word pairs",3,IF(J333="word-digit pairs",3,IF(J333="English-Swahili pairs",3,IF(J333="spatial position",3,IF(J333="word pairs",4,IF(J333="word triads",4,IF(J333="generated words",4,IF(J333="word definition pairs",4,IF(J333="math problems",4,IF(J333="famous faces",4,IF(J333="famous names",4,IF(J333="famous voices",4,IF(J333="television programs",4,IF(J333="race horses",4,IF(J333="new vocabulary",4,IF(J333="sentences",5,IF(J333="concepts",5,IF(J333="ad slides",5,IF(J333="scenes",5,IF(J333="famous scenes",5,IF(J333="poems",6,IF(J333="walk",6,IF(J333="faces and events",6,IF(J333="events and names",6,IF(J333="flashbulb",7,IF(J333="stories",7,IF(J333="course material",7,IF(J333="autobiographical",7,IF(J333="novels",7,IF(J333="public events",7,"99"))))))))))))))))))))))))))))))))))))))))))))))</f>
        <v>6</v>
      </c>
      <c r="M333" s="92">
        <v>0</v>
      </c>
      <c r="N333" s="92">
        <v>2</v>
      </c>
      <c r="O333" s="92">
        <v>0</v>
      </c>
      <c r="P333" s="92"/>
      <c r="Q333" s="69" t="s">
        <v>174</v>
      </c>
      <c r="R333" s="69">
        <f>IF(Q333="Free Recall",1,IF(Q333="Cued Recall",2,IF(Q333="Recognition",3,IF(Q333="Multiple Choice",4,IF(Q333="Savings",5,IF(Q333="Stem Completion",6,IF(Q333="Fragment Completion",7,IF(Q333="anagram solution",8,IF(Q333="Matching",9,IF(Q333="Problem Solving",10,"99"))))))))))</f>
        <v>1</v>
      </c>
      <c r="S333" s="69" t="s">
        <v>49</v>
      </c>
      <c r="T333" s="92" t="s">
        <v>261</v>
      </c>
      <c r="U333" s="60">
        <f>IF(T333="within",1,0)</f>
        <v>0</v>
      </c>
      <c r="V333" s="92">
        <v>7</v>
      </c>
      <c r="W333" s="69">
        <f>F333*V333</f>
        <v>896</v>
      </c>
      <c r="X333" s="92">
        <v>4</v>
      </c>
      <c r="Y333" s="87">
        <f>AV332</f>
        <v>600</v>
      </c>
      <c r="Z333" s="92" t="s">
        <v>185</v>
      </c>
      <c r="AA333" s="92">
        <f>30*24*3600</f>
        <v>2592000</v>
      </c>
      <c r="AB333" s="69" t="str">
        <f>IF(AA333&lt;60,"1",IF(AA333&lt;=43200,"2",IF(AA333&lt;=777600,"3","4")))</f>
        <v>4</v>
      </c>
      <c r="AC333" s="72">
        <f>AVERAGE(AV332:DA332)</f>
        <v>820950</v>
      </c>
      <c r="AD333" s="69" t="str">
        <f>IF(AC333&lt;60,"1",IF(AC333&lt;=43200,"2",IF(AC333&lt;=777600,"3","4")))</f>
        <v>4</v>
      </c>
      <c r="AE333" s="87">
        <f>AA333-Y333</f>
        <v>2591400</v>
      </c>
      <c r="AF333" s="88">
        <f>AV333</f>
        <v>0.12</v>
      </c>
      <c r="AG333" s="72">
        <f>((AW333-AV333)+(AX333-AW333)+(AY333-AX333))/3</f>
        <v>-1.3333333333333331E-2</v>
      </c>
      <c r="AH333" s="4"/>
      <c r="AI333" s="72">
        <f>RSQ(AV333:AY333,AV332:AY332)</f>
        <v>0.94283810526130074</v>
      </c>
      <c r="AJ333" s="110">
        <f>SLOPE(AV333:AY333,AV332:AY332)</f>
        <v>-1.7786554183986163E-8</v>
      </c>
      <c r="AK333" s="72">
        <f>INTERCEPT(AV333:AY333,AV332:AY332)</f>
        <v>0.12710187165734343</v>
      </c>
      <c r="AL333" s="72">
        <f>INDEX(LINEST(LN(AV333:AY333),LN(AV332:AY332),TRUE,TRUE),3,1)</f>
        <v>0.31477046023892158</v>
      </c>
      <c r="AM333" s="72">
        <f>INDEX(LINEST(LN(AV333:AY333),LN(AV332:AY332)),1)</f>
        <v>-3.3693994142109641E-2</v>
      </c>
      <c r="AN333" s="72">
        <f>EXP(INDEX(LINEST(LN(AV333:AY333),LN(AV332:AY332)),1,2))</f>
        <v>0.16276464319838804</v>
      </c>
      <c r="AO333" s="89">
        <f>INDEX(LINEST((AV333:AY333),LN(AV332:AY332),TRUE,TRUE),3,1)</f>
        <v>0.30066151495930704</v>
      </c>
      <c r="AP333" s="89">
        <f>INDEX(LINEST((AV333:AY333),LN(AV332:AY332)),1)</f>
        <v>-3.3289428376769414E-3</v>
      </c>
      <c r="AQ333" s="90">
        <f>INDEX(LINEST(LN(AV333:AY333),SQRT(AV332:AY332),TRUE,TRUE),3,1)</f>
        <v>0.79801519697850587</v>
      </c>
      <c r="AR333" s="117">
        <f>INDEX(LINEST(LN(AV333:AY333),SQRT((AV332:AY332))),1)</f>
        <v>-2.8154436191771081E-4</v>
      </c>
      <c r="AS333" s="91">
        <f>INDEX(LINEST(1/(AV333:AY333),1/(SQRT(AV332:AY332)),TRUE,TRUE),3,1)</f>
        <v>9.6243370186999799E-2</v>
      </c>
      <c r="AT333" s="91">
        <f>INDEX(LINEST(1/(AV333:AY333),1/SQRT(AV332:AY332)),1)</f>
        <v>-35.059914475045815</v>
      </c>
      <c r="AU333" s="3"/>
      <c r="AV333" s="121">
        <v>0.12</v>
      </c>
      <c r="AW333" s="97">
        <v>0.13</v>
      </c>
      <c r="AX333" s="121">
        <v>0.12</v>
      </c>
      <c r="AY333" s="121">
        <v>0.08</v>
      </c>
      <c r="AZ333" s="11"/>
      <c r="BA333" s="11"/>
      <c r="BB333" s="11"/>
      <c r="BC333" s="11"/>
      <c r="BD333" s="11"/>
      <c r="BE333" s="11"/>
      <c r="BF333" s="11"/>
      <c r="BG333" s="11"/>
      <c r="BH333" s="11"/>
      <c r="BI333" s="11"/>
      <c r="BJ333" s="11"/>
      <c r="BK333" s="11"/>
      <c r="BL333" s="11"/>
      <c r="BM333" s="11"/>
      <c r="BN333" s="11"/>
      <c r="BO333" s="11"/>
      <c r="BP333" s="11"/>
      <c r="BQ333" s="11"/>
      <c r="BR333" s="11"/>
      <c r="BS333" s="11"/>
      <c r="BT333" s="11"/>
      <c r="BU333" s="11"/>
      <c r="BV333" s="11"/>
      <c r="BW333" s="11"/>
      <c r="BX333" s="11"/>
      <c r="BY333" s="11"/>
      <c r="BZ333" s="11"/>
      <c r="CA333" s="11"/>
      <c r="CB333" s="11"/>
      <c r="CC333" s="11"/>
      <c r="CD333" s="11"/>
      <c r="CE333" s="11"/>
      <c r="CF333" s="11"/>
      <c r="CG333" s="11"/>
      <c r="CH333" s="11"/>
      <c r="CI333" s="11"/>
      <c r="CJ333" s="11"/>
      <c r="CK333" s="11"/>
      <c r="CL333" s="11"/>
      <c r="CM333" s="11"/>
      <c r="CN333" s="11"/>
      <c r="CO333" s="11"/>
      <c r="CP333" s="11"/>
      <c r="CQ333" s="11"/>
      <c r="CR333" s="15"/>
      <c r="CS333" s="15"/>
      <c r="CT333" s="15"/>
      <c r="CU333" s="15"/>
    </row>
    <row r="334" spans="1:99" ht="12" customHeight="1" x14ac:dyDescent="0.2">
      <c r="A334" s="65">
        <v>43509</v>
      </c>
      <c r="B334" s="15"/>
      <c r="C334" s="15"/>
      <c r="D334" s="59"/>
      <c r="E334" s="75"/>
      <c r="F334" s="59"/>
      <c r="G334" s="59"/>
      <c r="H334" s="59"/>
      <c r="I334" s="59"/>
      <c r="J334" s="59"/>
      <c r="M334" s="59"/>
      <c r="N334" s="59"/>
      <c r="O334" s="59"/>
      <c r="P334" s="59"/>
      <c r="Q334" s="59"/>
      <c r="R334" s="60"/>
      <c r="S334" s="59"/>
      <c r="T334" s="59"/>
      <c r="U334" s="60"/>
      <c r="V334" s="59"/>
      <c r="W334" s="60"/>
      <c r="X334" s="59"/>
      <c r="Y334" s="76"/>
      <c r="AB334" s="60"/>
      <c r="AC334" s="60"/>
      <c r="AD334" s="60"/>
      <c r="AE334" s="60"/>
      <c r="AF334" s="80"/>
      <c r="AG334" s="56"/>
      <c r="AI334" s="55"/>
      <c r="AJ334" s="111"/>
      <c r="AK334" s="55"/>
      <c r="AL334" s="55"/>
      <c r="AM334" s="55"/>
      <c r="AN334" s="55"/>
      <c r="AO334" s="55"/>
      <c r="AP334" s="55"/>
      <c r="AQ334" s="56"/>
      <c r="AR334" s="109"/>
      <c r="AS334" s="56"/>
      <c r="AT334" s="56"/>
      <c r="AU334" s="4"/>
      <c r="AV334" s="50">
        <f>10*60</f>
        <v>600</v>
      </c>
      <c r="AW334" s="47">
        <f>3.5*24*3600</f>
        <v>302400</v>
      </c>
      <c r="AX334" s="47">
        <f>7*24*3600</f>
        <v>604800</v>
      </c>
      <c r="AY334" s="47">
        <f>14*24*3600</f>
        <v>1209600</v>
      </c>
      <c r="AZ334" s="47">
        <f>8*7*24*3600</f>
        <v>4838400</v>
      </c>
      <c r="BA334" s="11" t="s">
        <v>517</v>
      </c>
      <c r="BB334" s="11"/>
      <c r="BC334" s="11"/>
      <c r="BD334" s="11"/>
      <c r="BE334" s="11"/>
      <c r="BF334" s="11"/>
      <c r="BG334" s="11"/>
      <c r="BH334" s="11"/>
      <c r="BI334" s="11"/>
      <c r="BJ334" s="11"/>
      <c r="BK334" s="11"/>
      <c r="BL334" s="11"/>
      <c r="BM334" s="11"/>
      <c r="BN334" s="11"/>
      <c r="BO334" s="11"/>
      <c r="BP334" s="11"/>
      <c r="BQ334" s="11"/>
      <c r="BR334" s="11"/>
      <c r="BS334" s="11"/>
      <c r="BT334" s="11"/>
      <c r="BU334" s="11"/>
      <c r="BV334" s="11"/>
      <c r="BW334" s="11"/>
      <c r="BX334" s="11"/>
      <c r="BY334" s="11"/>
      <c r="BZ334" s="11"/>
      <c r="CA334" s="11"/>
      <c r="CB334" s="11"/>
      <c r="CC334" s="11"/>
      <c r="CD334" s="11"/>
      <c r="CE334" s="11"/>
      <c r="CF334" s="11"/>
      <c r="CG334" s="11"/>
      <c r="CH334" s="11"/>
      <c r="CI334" s="11"/>
      <c r="CJ334" s="11"/>
      <c r="CK334" s="11"/>
      <c r="CL334" s="11"/>
      <c r="CM334" s="11"/>
      <c r="CN334" s="11"/>
      <c r="CO334" s="11"/>
      <c r="CP334" s="11"/>
      <c r="CQ334" s="11"/>
      <c r="CR334" s="15"/>
      <c r="CS334" s="15"/>
      <c r="CT334" s="15"/>
      <c r="CU334" s="15"/>
    </row>
    <row r="335" spans="1:99" ht="12" customHeight="1" x14ac:dyDescent="0.2">
      <c r="A335" s="65">
        <v>43509</v>
      </c>
      <c r="B335" s="15" t="s">
        <v>278</v>
      </c>
      <c r="C335" s="15" t="s">
        <v>277</v>
      </c>
      <c r="D335" s="59">
        <v>1923</v>
      </c>
      <c r="E335" s="75" t="s">
        <v>716</v>
      </c>
      <c r="F335" s="59">
        <v>69</v>
      </c>
      <c r="G335" s="59">
        <v>69</v>
      </c>
      <c r="H335" s="64" t="s">
        <v>275</v>
      </c>
      <c r="I335" s="59"/>
      <c r="J335" s="59" t="s">
        <v>585</v>
      </c>
      <c r="K335" s="60">
        <f>IF(J335="syllables",1,IF(J335="trigrams",2,IF(J335="strings",3,IF(J335="visual array",4,IF(J335="characters",5,IF(J335="letters",6,IF(J335="free forms",7,IF(J335="odors",8,IF(J335="words",9,IF(J335="pictures",10,IF(J335="object pictures",11,IF(J335="faces",12,IF(J335="names",13,IF(J335="idioms",14,IF(J335="grades",15,IF(J335="syllable-digit pairs",16,IF(J335="trigram-word pairs",17,IF(J335="word-digit pairs",18,IF(J335="English-Swahili pairs",19,IF(J335="spatial position",20,IF(J335="word pairs",21,IF(J335="word triads",22,IF(J335="generated words",23,IF(J335="word definition pairs",24,IF(J335="math problems",25,IF(J335="famous faces",26,IF(J335="famous names",27,IF(J335="famous voices",28,IF(J335="television programs",29,IF(J335="race horses",30,IF(J335="new vocabulary",31,IF(J335="sentences",32,IF(J335="concepts",33,IF(J335="ad slides",34,IF(J335="scenes",35,IF(J335="famous scenes",36,IF(J335="poems",37,IF(J335="walk",38,IF(J335="faces and events",39,IF(J335="events and names",40,IF(J335="flashbulb",41,IF(J335="stories",42,IF(J335="course material",43,IF(J335="autobiographical",44,IF(J335="novels",45,IF(J335="public events",46,"99"))))))))))))))))))))))))))))))))))))))))))))))</f>
        <v>43</v>
      </c>
      <c r="L335" s="60">
        <f>IF(J335="syllables",1,IF(J335="trigrams",1,IF(J335="strings",1,IF(J335="visual array",1,IF(J335="characters",1,IF(J335="letters",1,IF(J335="free forms",1,IF(J335="odors",2,IF(J335="words",2,IF(J335="pictures",2,IF(J335="object pictures",2,IF(J335="faces",2,IF(J335="names",2,IF(J335="idioms","2",IF(J335="grades",2,IF(J335="syllable-digit pairs",3,IF(J335="trigram-word pairs",3,IF(J335="word-digit pairs",3,IF(J335="English-Swahili pairs",3,IF(J335="spatial position",3,IF(J335="word pairs",4,IF(J335="word triads",4,IF(J335="generated words",4,IF(J335="word definition pairs",4,IF(J335="math problems",4,IF(J335="famous faces",4,IF(J335="famous names",4,IF(J335="famous voices",4,IF(J335="television programs",4,IF(J335="race horses",4,IF(J335="new vocabulary",4,IF(J335="sentences",5,IF(J335="concepts",5,IF(J335="ad slides",5,IF(J335="scenes",5,IF(J335="famous scenes",5,IF(J335="poems",6,IF(J335="walk",6,IF(J335="faces and events",6,IF(J335="events and names",6,IF(J335="flashbulb",7,IF(J335="stories",7,IF(J335="course material",7,IF(J335="autobiographical",7,IF(J335="novels",7,IF(J335="public events",7,"99"))))))))))))))))))))))))))))))))))))))))))))))</f>
        <v>7</v>
      </c>
      <c r="M335" s="59">
        <v>0</v>
      </c>
      <c r="N335" s="59">
        <v>2</v>
      </c>
      <c r="O335" s="59">
        <v>0</v>
      </c>
      <c r="P335" s="59"/>
      <c r="Q335" s="59" t="s">
        <v>65</v>
      </c>
      <c r="R335" s="60">
        <f>IF(Q335="Free Recall",1,IF(Q335="Cued Recall",2,IF(Q335="Recognition",3,IF(Q335="Multiple Choice",4,IF(Q335="Savings",5,IF(Q335="Stem Completion",6,IF(Q335="Fragment Completion",7,IF(Q335="anagram solution",8,IF(Q335="Matching",9,IF(Q335="Problem Solving",10,"99"))))))))))</f>
        <v>2</v>
      </c>
      <c r="S335" s="59" t="s">
        <v>49</v>
      </c>
      <c r="T335" s="59" t="s">
        <v>581</v>
      </c>
      <c r="U335" s="60">
        <f>IF(T335="within",1,0)</f>
        <v>1</v>
      </c>
      <c r="V335" s="59">
        <v>15</v>
      </c>
      <c r="W335" s="60">
        <f>F335*V335</f>
        <v>1035</v>
      </c>
      <c r="X335" s="59">
        <v>5</v>
      </c>
      <c r="Y335" s="76">
        <f>AV334</f>
        <v>600</v>
      </c>
      <c r="Z335" s="59" t="s">
        <v>276</v>
      </c>
      <c r="AA335" s="59">
        <f>8*7*24*3600</f>
        <v>4838400</v>
      </c>
      <c r="AB335" s="60" t="str">
        <f>IF(AA335&lt;60,"1",IF(AA335&lt;=43200,"2",IF(AA335&lt;=777600,"3","4")))</f>
        <v>4</v>
      </c>
      <c r="AC335" s="56">
        <f>AVERAGE(AV334:DA334)</f>
        <v>1391160</v>
      </c>
      <c r="AD335" s="60" t="str">
        <f>IF(AC335&lt;60,"1",IF(AC335&lt;=43200,"2",IF(AC335&lt;=777600,"3","4")))</f>
        <v>4</v>
      </c>
      <c r="AE335" s="76">
        <f>AA335-Y335</f>
        <v>4837800</v>
      </c>
      <c r="AF335" s="80">
        <f>AV335</f>
        <v>0.62</v>
      </c>
      <c r="AG335" s="56">
        <f>((AW335-AV335)+(AX335-AW335)+(AY335-AX335)+(AZ335-AY335))/4</f>
        <v>-9.4750000000000001E-2</v>
      </c>
      <c r="AH335" s="4"/>
      <c r="AI335" s="56">
        <f>RSQ(AV335:AZ335,AV334:AZ334)</f>
        <v>0.52715069349108135</v>
      </c>
      <c r="AJ335" s="109">
        <f>SLOPE(AV335:AZ335,AV334:AZ334)</f>
        <v>-5.4440845154975766E-8</v>
      </c>
      <c r="AK335" s="56">
        <f>INTERCEPT(AV335:AZ335,AV334:AZ334)</f>
        <v>0.46893592614579616</v>
      </c>
      <c r="AL335" s="56">
        <f>INDEX(LINEST(LN(AV335:AZ335),LN(AV334:AZ334),TRUE,TRUE),3,1)</f>
        <v>0.85854703014004896</v>
      </c>
      <c r="AM335" s="56">
        <f>INDEX(LINEST(LN(AV335:AZ335),LN(AV334:AZ334)),1)</f>
        <v>-9.7071033538941989E-2</v>
      </c>
      <c r="AN335" s="56">
        <f>EXP(INDEX(LINEST(LN(AV335:AZ335),LN(AV334:AZ334)),1,2))</f>
        <v>1.234556286232392</v>
      </c>
      <c r="AO335" s="82">
        <f>INDEX(LINEST((AV335:AZ335),LN(AV334:AZ334),TRUE,TRUE),3,1)</f>
        <v>0.92608293036332501</v>
      </c>
      <c r="AP335" s="82">
        <f>INDEX(LINEST((AV335:AZ335),LN(AV334:AZ334)),1)</f>
        <v>-4.1021964800964823E-2</v>
      </c>
      <c r="AQ335" s="83">
        <f>INDEX(LINEST(LN(AV335:AZ335),SQRT(AV334:AZ334),TRUE,TRUE),3,1)</f>
        <v>0.88295553724469877</v>
      </c>
      <c r="AR335" s="116">
        <f>INDEX(LINEST(LN(AV335:AZ335),SQRT((AV334:AZ334))),1)</f>
        <v>-4.2257713377437373E-4</v>
      </c>
      <c r="AS335" s="84">
        <f>INDEX(LINEST(1/(AV335:AZ335),1/(SQRT(AV334:AZ334)),TRUE,TRUE),3,1)</f>
        <v>0.51104340825533201</v>
      </c>
      <c r="AT335" s="84">
        <f>INDEX(LINEST(1/(AV335:AZ335),1/SQRT(AV334:AZ334)),1)</f>
        <v>-39.247219785133851</v>
      </c>
      <c r="AU335" s="3"/>
      <c r="AV335" s="11">
        <v>0.62</v>
      </c>
      <c r="AW335" s="11">
        <v>0.45300000000000001</v>
      </c>
      <c r="AX335" s="11">
        <v>0.34599999999999997</v>
      </c>
      <c r="AY335" s="11">
        <v>0.30599999999999999</v>
      </c>
      <c r="AZ335" s="11">
        <v>0.24099999999999999</v>
      </c>
      <c r="BA335" s="11"/>
      <c r="BB335" s="11"/>
      <c r="BC335" s="11"/>
      <c r="BD335" s="11"/>
      <c r="BE335" s="11"/>
      <c r="BF335" s="11"/>
      <c r="BG335" s="11"/>
      <c r="BH335" s="11"/>
      <c r="BI335" s="11"/>
      <c r="BJ335" s="11"/>
      <c r="BK335" s="11"/>
      <c r="BL335" s="11"/>
      <c r="BM335" s="11"/>
      <c r="BN335" s="11"/>
      <c r="BO335" s="11"/>
      <c r="BP335" s="11"/>
      <c r="BQ335" s="11"/>
      <c r="BR335" s="11"/>
      <c r="BS335" s="11"/>
      <c r="BT335" s="11"/>
      <c r="BU335" s="11"/>
      <c r="BV335" s="11"/>
      <c r="BW335" s="11"/>
      <c r="BX335" s="11"/>
      <c r="BY335" s="11"/>
      <c r="BZ335" s="11"/>
      <c r="CA335" s="11"/>
      <c r="CB335" s="11"/>
      <c r="CC335" s="11"/>
      <c r="CD335" s="11"/>
      <c r="CE335" s="11"/>
      <c r="CF335" s="11"/>
      <c r="CG335" s="11"/>
      <c r="CH335" s="11"/>
      <c r="CI335" s="11"/>
      <c r="CJ335" s="11"/>
      <c r="CK335" s="11"/>
      <c r="CL335" s="11"/>
      <c r="CM335" s="11"/>
      <c r="CN335" s="11"/>
      <c r="CO335" s="11"/>
      <c r="CP335" s="11"/>
      <c r="CQ335" s="11"/>
      <c r="CR335" s="15"/>
      <c r="CS335" s="15"/>
      <c r="CT335" s="15"/>
      <c r="CU335" s="15"/>
    </row>
    <row r="336" spans="1:99" s="13" customFormat="1" ht="12" customHeight="1" x14ac:dyDescent="0.2">
      <c r="A336" s="65">
        <v>43896</v>
      </c>
      <c r="B336" s="1"/>
      <c r="D336" s="61"/>
      <c r="E336" s="76"/>
      <c r="F336" s="60"/>
      <c r="G336" s="60"/>
      <c r="H336" s="60"/>
      <c r="I336" s="60"/>
      <c r="J336" s="60"/>
      <c r="K336" s="64"/>
      <c r="L336" s="64"/>
      <c r="M336" s="60"/>
      <c r="N336" s="59"/>
      <c r="O336" s="60"/>
      <c r="P336" s="60"/>
      <c r="Q336" s="60"/>
      <c r="R336" s="60"/>
      <c r="S336" s="60"/>
      <c r="T336" s="60"/>
      <c r="U336" s="60"/>
      <c r="V336" s="60"/>
      <c r="W336" s="60"/>
      <c r="X336" s="60"/>
      <c r="Y336" s="76"/>
      <c r="Z336" s="60"/>
      <c r="AA336" s="60"/>
      <c r="AB336" s="60"/>
      <c r="AC336" s="56"/>
      <c r="AD336" s="60"/>
      <c r="AE336" s="60"/>
      <c r="AF336" s="80"/>
      <c r="AG336" s="56"/>
      <c r="AH336" s="4"/>
      <c r="AI336" s="56"/>
      <c r="AJ336" s="109"/>
      <c r="AK336" s="56"/>
      <c r="AL336" s="56"/>
      <c r="AM336" s="56"/>
      <c r="AN336" s="56"/>
      <c r="AO336" s="82"/>
      <c r="AP336" s="82"/>
      <c r="AQ336" s="83"/>
      <c r="AR336" s="116"/>
      <c r="AS336" s="84"/>
      <c r="AT336" s="84"/>
      <c r="AU336" s="3"/>
      <c r="AV336" s="25">
        <v>315360000</v>
      </c>
      <c r="AW336" s="25">
        <v>630720000</v>
      </c>
      <c r="AX336" s="25">
        <v>646080000</v>
      </c>
      <c r="AY336" s="25">
        <v>12614400000</v>
      </c>
      <c r="AZ336" s="25">
        <v>1576800000</v>
      </c>
      <c r="BA336" s="25">
        <v>1892160000</v>
      </c>
      <c r="BB336" s="53"/>
      <c r="BC336" s="53"/>
      <c r="BD336" s="53"/>
      <c r="BE336" s="53"/>
      <c r="BF336" s="53"/>
      <c r="BG336" s="53"/>
      <c r="BH336" s="53"/>
      <c r="BI336" s="53"/>
      <c r="BJ336" s="53"/>
      <c r="BK336" s="53"/>
      <c r="BL336" s="53"/>
      <c r="BM336" s="53"/>
      <c r="BN336" s="53"/>
      <c r="BO336" s="53"/>
      <c r="BP336" s="53"/>
      <c r="BQ336" s="53"/>
      <c r="BR336" s="53"/>
      <c r="BS336" s="53"/>
      <c r="BT336" s="53"/>
      <c r="BU336" s="53"/>
      <c r="BV336" s="53"/>
      <c r="BW336" s="53"/>
      <c r="BX336" s="53"/>
      <c r="BY336" s="53"/>
      <c r="BZ336" s="53"/>
      <c r="CA336" s="53"/>
      <c r="CB336" s="53"/>
      <c r="CC336" s="53"/>
      <c r="CD336" s="53"/>
      <c r="CE336" s="53"/>
      <c r="CF336" s="53"/>
      <c r="CG336" s="53"/>
      <c r="CH336" s="53"/>
      <c r="CI336" s="53"/>
      <c r="CJ336" s="53"/>
      <c r="CK336" s="53"/>
      <c r="CL336" s="53"/>
      <c r="CM336" s="53"/>
      <c r="CN336" s="53"/>
      <c r="CO336" s="53"/>
      <c r="CP336" s="53"/>
      <c r="CQ336" s="53"/>
      <c r="CR336" s="1"/>
      <c r="CS336" s="1"/>
      <c r="CT336" s="1"/>
      <c r="CU336" s="1"/>
    </row>
    <row r="337" spans="1:99" s="13" customFormat="1" ht="12" customHeight="1" x14ac:dyDescent="0.2">
      <c r="A337" s="65">
        <v>43896</v>
      </c>
      <c r="B337" s="1" t="s">
        <v>352</v>
      </c>
      <c r="C337" s="1" t="s">
        <v>54</v>
      </c>
      <c r="D337" s="60">
        <v>1986</v>
      </c>
      <c r="E337" s="76">
        <v>1</v>
      </c>
      <c r="F337" s="60">
        <v>5</v>
      </c>
      <c r="G337" s="60">
        <v>5</v>
      </c>
      <c r="H337" s="60" t="s">
        <v>38</v>
      </c>
      <c r="I337" s="60" t="s">
        <v>330</v>
      </c>
      <c r="J337" s="60" t="s">
        <v>340</v>
      </c>
      <c r="K337" s="60">
        <f>IF(J337="syllables",1,IF(J337="trigrams",2,IF(J337="strings",3,IF(J337="visual array",4,IF(J337="characters",5,IF(J337="letters",6,IF(J337="free forms",7,IF(J337="odors",8,IF(J337="words",9,IF(J337="pictures",10,IF(J337="object pictures",11,IF(J337="faces",12,IF(J337="names",13,IF(J337="idioms",14,IF(J337="grades",15,IF(J337="syllable-digit pairs",16,IF(J337="trigram-word pairs",17,IF(J337="word-digit pairs",18,IF(J337="English-Swahili pairs",19,IF(J337="spatial position",20,IF(J337="word pairs",21,IF(J337="word triads",22,IF(J337="generated words",23,IF(J337="word definition pairs",24,IF(J337="math problems",25,IF(J337="famous faces",26,IF(J337="famous names",27,IF(J337="famous voices",28,IF(J337="television programs",29,IF(J337="race horses",30,IF(J337="new vocabulary",31,IF(J337="sentences",32,IF(J337="concepts",33,IF(J337="ad slides",34,IF(J337="scenes",35,IF(J337="famous scenes",36,IF(J337="poems",37,IF(J337="walk",38,IF(J337="faces and events",39,IF(J337="events and names",40,IF(J337="flashbulb",41,IF(J337="stories",42,IF(J337="course material",43,IF(J337="autobiographical",44,IF(J337="novels",45,IF(J337="public events",46,"99"))))))))))))))))))))))))))))))))))))))))))))))</f>
        <v>46</v>
      </c>
      <c r="L337" s="60">
        <f>IF(J337="syllables",1,IF(J337="trigrams",1,IF(J337="strings",1,IF(J337="visual array",1,IF(J337="characters",1,IF(J337="letters",1,IF(J337="free forms",1,IF(J337="odors",2,IF(J337="words",2,IF(J337="pictures",2,IF(J337="object pictures",2,IF(J337="faces",2,IF(J337="names",2,IF(J337="idioms","2",IF(J337="grades",2,IF(J337="syllable-digit pairs",3,IF(J337="trigram-word pairs",3,IF(J337="word-digit pairs",3,IF(J337="English-Swahili pairs",3,IF(J337="spatial position",3,IF(J337="word pairs",4,IF(J337="word triads",4,IF(J337="generated words",4,IF(J337="word definition pairs",4,IF(J337="math problems",4,IF(J337="famous faces",4,IF(J337="famous names",4,IF(J337="famous voices",4,IF(J337="television programs",4,IF(J337="race horses",4,IF(J337="new vocabulary",4,IF(J337="sentences",5,IF(J337="concepts",5,IF(J337="ad slides",5,IF(J337="scenes",5,IF(J337="famous scenes",5,IF(J337="poems",6,IF(J337="walk",6,IF(J337="faces and events",6,IF(J337="events and names",6,IF(J337="flashbulb",7,IF(J337="stories",7,IF(J337="course material",7,IF(J337="autobiographical",7,IF(J337="novels",7,IF(J337="public events",7,"99"))))))))))))))))))))))))))))))))))))))))))))))</f>
        <v>7</v>
      </c>
      <c r="M337" s="60">
        <v>1</v>
      </c>
      <c r="N337" s="59">
        <v>4</v>
      </c>
      <c r="O337" s="60">
        <v>0</v>
      </c>
      <c r="P337" s="60"/>
      <c r="Q337" s="60" t="s">
        <v>174</v>
      </c>
      <c r="R337" s="60">
        <f>IF(Q337="Free Recall",1,IF(Q337="Cued Recall",2,IF(Q337="Recognition",3,IF(Q337="Multiple Choice",4,IF(Q337="Savings",5,IF(Q337="Stem Completion",6,IF(Q337="Fragment Completion",7,IF(Q337="anagram solution",8,IF(Q337="Matching",9,IF(Q337="Problem Solving",10,"99"))))))))))</f>
        <v>1</v>
      </c>
      <c r="S337" s="60" t="s">
        <v>49</v>
      </c>
      <c r="T337" s="59" t="s">
        <v>581</v>
      </c>
      <c r="U337" s="60">
        <f>IF(T337="within",1,0)</f>
        <v>1</v>
      </c>
      <c r="V337" s="59">
        <v>80</v>
      </c>
      <c r="W337" s="60">
        <f>F337*V337</f>
        <v>400</v>
      </c>
      <c r="X337" s="60">
        <v>6</v>
      </c>
      <c r="Y337" s="76">
        <f>AV336</f>
        <v>315360000</v>
      </c>
      <c r="Z337" s="59" t="s">
        <v>419</v>
      </c>
      <c r="AA337" s="60">
        <f>60*365*24*60*60</f>
        <v>1892160000</v>
      </c>
      <c r="AB337" s="60" t="str">
        <f>IF(AA337&lt;60,"1",IF(AA337&lt;=43200,"2",IF(AA337&lt;=777600,"3","4")))</f>
        <v>4</v>
      </c>
      <c r="AC337" s="56">
        <f>AVERAGE(AV336:DA336)</f>
        <v>2945920000</v>
      </c>
      <c r="AD337" s="60" t="str">
        <f>IF(AC337&lt;60,"1",IF(AC337&lt;=43200,"2",IF(AC337&lt;=777600,"3","4")))</f>
        <v>4</v>
      </c>
      <c r="AE337" s="76">
        <f>AA337-Y337</f>
        <v>1576800000</v>
      </c>
      <c r="AF337" s="80">
        <f>AV337</f>
        <v>0.64102564102564097</v>
      </c>
      <c r="AG337" s="56">
        <f>((AW337-AV337)+(AX337-AW337)+(AY337-AX337)+(AZ337-AY337)+(BA337-AZ337))/5</f>
        <v>-0.11619311619311619</v>
      </c>
      <c r="AH337" s="4"/>
      <c r="AI337" s="56">
        <f>RSQ(AV337:BA337,AV336:BA336)</f>
        <v>1.5812427452449642E-4</v>
      </c>
      <c r="AJ337" s="109">
        <f>SLOPE(AV337:BA337,AV336:BA336)</f>
        <v>5.3527357686623139E-13</v>
      </c>
      <c r="AK337" s="56">
        <f>INTERCEPT(AV337:BA337,AV336:BA336)</f>
        <v>0.40510793091623393</v>
      </c>
      <c r="AL337" s="56">
        <f>INDEX(LINEST(LN(AV337:BA337),LN(AV336:BA336),TRUE,TRUE),3,1)</f>
        <v>5.3976173266513904E-2</v>
      </c>
      <c r="AM337" s="56">
        <f>INDEX(LINEST(LN(AV337:BA337),LN(AV336:BA336)),1)</f>
        <v>-0.15567545715976089</v>
      </c>
      <c r="AN337" s="56">
        <f>EXP(INDEX(LINEST(LN(AV337:BA337),LN(AV336:BA336)),1,2))</f>
        <v>8.6416202459170179</v>
      </c>
      <c r="AO337" s="82">
        <f>INDEX(LINEST((AV337:BA337),LN(AV336:BA336),TRUE,TRUE),3,1)</f>
        <v>0.11536029244654912</v>
      </c>
      <c r="AP337" s="82">
        <f>INDEX(LINEST((AV337:BA337),LN(AV336:BA336)),1)</f>
        <v>-5.3395643915034534E-2</v>
      </c>
      <c r="AQ337" s="83">
        <f>INDEX(LINEST(LN(AV337:BA337),SQRT(AV336:BA336),TRUE,TRUE),3,1)</f>
        <v>1.929573603041223E-3</v>
      </c>
      <c r="AR337" s="116">
        <f>INDEX(LINEST(LN(AV337:BA337),SQRT((AV336:BA336))),1)</f>
        <v>-1.0918309905305978E-6</v>
      </c>
      <c r="AS337" s="84">
        <f>INDEX(LINEST(1/(AV337:BA337),1/(SQRT(AV336:BA336)),TRUE,TRUE),3,1)</f>
        <v>9.6218128317737517E-2</v>
      </c>
      <c r="AT337" s="84">
        <f>INDEX(LINEST(1/(AV337:BA337),1/SQRT(AV336:BA336)),1)</f>
        <v>-110930.58868884285</v>
      </c>
      <c r="AU337" s="3"/>
      <c r="AV337" s="53">
        <v>0.64102564102564097</v>
      </c>
      <c r="AW337" s="53">
        <v>0.56000000000000005</v>
      </c>
      <c r="AX337" s="53">
        <v>0.37974683544303794</v>
      </c>
      <c r="AY337" s="53">
        <v>0.45977011494252878</v>
      </c>
      <c r="AZ337" s="53">
        <v>0.33950617283950618</v>
      </c>
      <c r="BA337" s="53">
        <v>6.006006006006006E-2</v>
      </c>
      <c r="BB337" s="53"/>
      <c r="BC337" s="53"/>
      <c r="BD337" s="53"/>
      <c r="BE337" s="53"/>
      <c r="BF337" s="53"/>
      <c r="BG337" s="53"/>
      <c r="BH337" s="53"/>
      <c r="BI337" s="53"/>
      <c r="BJ337" s="53"/>
      <c r="BK337" s="53"/>
      <c r="BL337" s="53"/>
      <c r="BM337" s="53"/>
      <c r="BN337" s="53"/>
      <c r="BO337" s="53"/>
      <c r="BP337" s="53"/>
      <c r="BQ337" s="53"/>
      <c r="BR337" s="53"/>
      <c r="BS337" s="53"/>
      <c r="BT337" s="53"/>
      <c r="BU337" s="53"/>
      <c r="BV337" s="53"/>
      <c r="BW337" s="53"/>
      <c r="BX337" s="53"/>
      <c r="BY337" s="53"/>
      <c r="BZ337" s="53"/>
      <c r="CA337" s="53"/>
      <c r="CB337" s="53"/>
      <c r="CC337" s="53"/>
      <c r="CD337" s="53"/>
      <c r="CE337" s="53"/>
      <c r="CF337" s="53"/>
      <c r="CG337" s="53"/>
      <c r="CH337" s="53"/>
      <c r="CI337" s="53"/>
      <c r="CJ337" s="53"/>
      <c r="CK337" s="53"/>
      <c r="CL337" s="53"/>
      <c r="CM337" s="53"/>
      <c r="CN337" s="53"/>
      <c r="CO337" s="53"/>
      <c r="CP337" s="53"/>
      <c r="CQ337" s="53"/>
      <c r="CR337" s="1"/>
      <c r="CS337" s="1"/>
      <c r="CT337" s="1"/>
      <c r="CU337" s="1"/>
    </row>
    <row r="338" spans="1:99" s="13" customFormat="1" ht="12" customHeight="1" x14ac:dyDescent="0.2">
      <c r="A338" s="65">
        <v>43896</v>
      </c>
      <c r="B338" s="1"/>
      <c r="D338" s="61"/>
      <c r="E338" s="76"/>
      <c r="F338" s="60"/>
      <c r="G338" s="60"/>
      <c r="H338" s="60"/>
      <c r="I338" s="60"/>
      <c r="J338" s="60"/>
      <c r="K338" s="64"/>
      <c r="L338" s="64"/>
      <c r="M338" s="60"/>
      <c r="N338" s="59"/>
      <c r="O338" s="60"/>
      <c r="P338" s="60"/>
      <c r="Q338" s="60"/>
      <c r="R338" s="60"/>
      <c r="S338" s="60"/>
      <c r="T338" s="59"/>
      <c r="U338" s="60"/>
      <c r="V338" s="59"/>
      <c r="W338" s="60"/>
      <c r="X338" s="60"/>
      <c r="Y338" s="76"/>
      <c r="Z338" s="59"/>
      <c r="AA338" s="59"/>
      <c r="AB338" s="60"/>
      <c r="AC338" s="56"/>
      <c r="AD338" s="60"/>
      <c r="AE338" s="60"/>
      <c r="AF338" s="80"/>
      <c r="AG338" s="56"/>
      <c r="AH338" s="4"/>
      <c r="AI338" s="56"/>
      <c r="AJ338" s="109"/>
      <c r="AK338" s="56"/>
      <c r="AL338" s="56"/>
      <c r="AM338" s="56"/>
      <c r="AN338" s="56"/>
      <c r="AO338" s="82"/>
      <c r="AP338" s="82"/>
      <c r="AQ338" s="83"/>
      <c r="AR338" s="116"/>
      <c r="AS338" s="84"/>
      <c r="AT338" s="84"/>
      <c r="AU338" s="3"/>
      <c r="AV338" s="25">
        <v>315360000</v>
      </c>
      <c r="AW338" s="25">
        <v>630720000</v>
      </c>
      <c r="AX338" s="25">
        <v>646080000</v>
      </c>
      <c r="AY338" s="25">
        <v>12614400000</v>
      </c>
      <c r="AZ338" s="25">
        <v>1576800000</v>
      </c>
      <c r="BA338" s="25">
        <v>1892160000</v>
      </c>
      <c r="BB338" s="53"/>
      <c r="BC338" s="53"/>
      <c r="BD338" s="53"/>
      <c r="BE338" s="53"/>
      <c r="BF338" s="53"/>
      <c r="BG338" s="53"/>
      <c r="BH338" s="53"/>
      <c r="BI338" s="53"/>
      <c r="BJ338" s="53"/>
      <c r="BK338" s="53"/>
      <c r="BL338" s="53"/>
      <c r="BM338" s="53"/>
      <c r="BN338" s="53"/>
      <c r="BO338" s="53"/>
      <c r="BP338" s="53"/>
      <c r="BQ338" s="53"/>
      <c r="BR338" s="53"/>
      <c r="BS338" s="53"/>
      <c r="BT338" s="53"/>
      <c r="BU338" s="53"/>
      <c r="BV338" s="53"/>
      <c r="BW338" s="53"/>
      <c r="BX338" s="53"/>
      <c r="BY338" s="53"/>
      <c r="BZ338" s="53"/>
      <c r="CA338" s="53"/>
      <c r="CB338" s="53"/>
      <c r="CC338" s="53"/>
      <c r="CD338" s="53"/>
      <c r="CE338" s="53"/>
      <c r="CF338" s="53"/>
      <c r="CG338" s="53"/>
      <c r="CH338" s="53"/>
      <c r="CI338" s="53"/>
      <c r="CJ338" s="53"/>
      <c r="CK338" s="53"/>
      <c r="CL338" s="53"/>
      <c r="CM338" s="53"/>
      <c r="CN338" s="53"/>
      <c r="CO338" s="53"/>
      <c r="CP338" s="53"/>
      <c r="CQ338" s="53"/>
      <c r="CR338" s="1"/>
      <c r="CS338" s="1"/>
      <c r="CT338" s="1"/>
      <c r="CU338" s="1"/>
    </row>
    <row r="339" spans="1:99" s="13" customFormat="1" ht="12" customHeight="1" x14ac:dyDescent="0.2">
      <c r="A339" s="65">
        <v>43896</v>
      </c>
      <c r="B339" s="1" t="s">
        <v>352</v>
      </c>
      <c r="C339" s="1" t="s">
        <v>54</v>
      </c>
      <c r="D339" s="60">
        <v>1986</v>
      </c>
      <c r="E339" s="76">
        <v>1</v>
      </c>
      <c r="F339" s="60">
        <v>5</v>
      </c>
      <c r="G339" s="60">
        <v>5</v>
      </c>
      <c r="H339" s="60" t="s">
        <v>38</v>
      </c>
      <c r="I339" s="60" t="s">
        <v>330</v>
      </c>
      <c r="J339" s="60" t="s">
        <v>340</v>
      </c>
      <c r="K339" s="60">
        <f>IF(J339="syllables",1,IF(J339="trigrams",2,IF(J339="strings",3,IF(J339="visual array",4,IF(J339="characters",5,IF(J339="letters",6,IF(J339="free forms",7,IF(J339="odors",8,IF(J339="words",9,IF(J339="pictures",10,IF(J339="object pictures",11,IF(J339="faces",12,IF(J339="names",13,IF(J339="idioms",14,IF(J339="grades",15,IF(J339="syllable-digit pairs",16,IF(J339="trigram-word pairs",17,IF(J339="word-digit pairs",18,IF(J339="English-Swahili pairs",19,IF(J339="spatial position",20,IF(J339="word pairs",21,IF(J339="word triads",22,IF(J339="generated words",23,IF(J339="word definition pairs",24,IF(J339="math problems",25,IF(J339="famous faces",26,IF(J339="famous names",27,IF(J339="famous voices",28,IF(J339="television programs",29,IF(J339="race horses",30,IF(J339="new vocabulary",31,IF(J339="sentences",32,IF(J339="concepts",33,IF(J339="ad slides",34,IF(J339="scenes",35,IF(J339="famous scenes",36,IF(J339="poems",37,IF(J339="walk",38,IF(J339="faces and events",39,IF(J339="events and names",40,IF(J339="flashbulb",41,IF(J339="stories",42,IF(J339="course material",43,IF(J339="autobiographical",44,IF(J339="novels",45,IF(J339="public events",46,"99"))))))))))))))))))))))))))))))))))))))))))))))</f>
        <v>46</v>
      </c>
      <c r="L339" s="60">
        <f>IF(J339="syllables",1,IF(J339="trigrams",1,IF(J339="strings",1,IF(J339="visual array",1,IF(J339="characters",1,IF(J339="letters",1,IF(J339="free forms",1,IF(J339="odors",2,IF(J339="words",2,IF(J339="pictures",2,IF(J339="object pictures",2,IF(J339="faces",2,IF(J339="names",2,IF(J339="idioms","2",IF(J339="grades",2,IF(J339="syllable-digit pairs",3,IF(J339="trigram-word pairs",3,IF(J339="word-digit pairs",3,IF(J339="English-Swahili pairs",3,IF(J339="spatial position",3,IF(J339="word pairs",4,IF(J339="word triads",4,IF(J339="generated words",4,IF(J339="word definition pairs",4,IF(J339="math problems",4,IF(J339="famous faces",4,IF(J339="famous names",4,IF(J339="famous voices",4,IF(J339="television programs",4,IF(J339="race horses",4,IF(J339="new vocabulary",4,IF(J339="sentences",5,IF(J339="concepts",5,IF(J339="ad slides",5,IF(J339="scenes",5,IF(J339="famous scenes",5,IF(J339="poems",6,IF(J339="walk",6,IF(J339="faces and events",6,IF(J339="events and names",6,IF(J339="flashbulb",7,IF(J339="stories",7,IF(J339="course material",7,IF(J339="autobiographical",7,IF(J339="novels",7,IF(J339="public events",7,"99"))))))))))))))))))))))))))))))))))))))))))))))</f>
        <v>7</v>
      </c>
      <c r="M339" s="60">
        <v>1</v>
      </c>
      <c r="N339" s="59">
        <v>4</v>
      </c>
      <c r="O339" s="60">
        <v>0</v>
      </c>
      <c r="P339" s="60"/>
      <c r="Q339" s="60" t="s">
        <v>34</v>
      </c>
      <c r="R339" s="60">
        <f>IF(Q339="Free Recall",1,IF(Q339="Cued Recall",2,IF(Q339="Recognition",3,IF(Q339="Multiple Choice",4,IF(Q339="Savings",5,IF(Q339="Stem Completion",6,IF(Q339="Fragment Completion",7,IF(Q339="anagram solution",8,IF(Q339="Matching",9,IF(Q339="Problem Solving",10,"99"))))))))))</f>
        <v>3</v>
      </c>
      <c r="S339" s="60" t="s">
        <v>15</v>
      </c>
      <c r="T339" s="59" t="s">
        <v>581</v>
      </c>
      <c r="U339" s="60">
        <f>IF(T339="within",1,0)</f>
        <v>1</v>
      </c>
      <c r="V339" s="59">
        <v>80</v>
      </c>
      <c r="W339" s="60">
        <f>F339*V339</f>
        <v>400</v>
      </c>
      <c r="X339" s="60">
        <v>6</v>
      </c>
      <c r="Y339" s="76">
        <f>AV338</f>
        <v>315360000</v>
      </c>
      <c r="Z339" s="59" t="s">
        <v>419</v>
      </c>
      <c r="AA339" s="60">
        <f>60*365*24*60*60</f>
        <v>1892160000</v>
      </c>
      <c r="AB339" s="60" t="str">
        <f>IF(AA339&lt;60,"1",IF(AA339&lt;=43200,"2",IF(AA339&lt;=777600,"3","4")))</f>
        <v>4</v>
      </c>
      <c r="AC339" s="56">
        <f>AVERAGE(AV338:DA338)</f>
        <v>2945920000</v>
      </c>
      <c r="AD339" s="60" t="str">
        <f>IF(AC339&lt;60,"1",IF(AC339&lt;=43200,"2",IF(AC339&lt;=777600,"3","4")))</f>
        <v>4</v>
      </c>
      <c r="AE339" s="76">
        <f>AA339-Y339</f>
        <v>1576800000</v>
      </c>
      <c r="AF339" s="80">
        <f>AV339</f>
        <v>0.83333333333333337</v>
      </c>
      <c r="AG339" s="56">
        <f>((AW339-AV339)+(AX339-AW339)+(AY339-AX339)+(AZ339-AY339)+(BA339-AZ339))/5</f>
        <v>-0.12068965517241378</v>
      </c>
      <c r="AH339" s="4"/>
      <c r="AI339" s="56">
        <f>RSQ(AV339:BA339,AV338:BA338)</f>
        <v>3.376924157785319E-3</v>
      </c>
      <c r="AJ339" s="109">
        <f>SLOPE(AV339:BA339,AV338:BA338)</f>
        <v>-2.6217097552020363E-12</v>
      </c>
      <c r="AK339" s="56">
        <f>INTERCEPT(AV339:BA339,AV338:BA338)</f>
        <v>0.64119441054142257</v>
      </c>
      <c r="AL339" s="56">
        <f>INDEX(LINEST(LN(AV339:BA339),LN(AV338:BA338),TRUE,TRUE),3,1)</f>
        <v>8.4968416715099651E-2</v>
      </c>
      <c r="AM339" s="56">
        <f>INDEX(LINEST(LN(AV339:BA339),LN(AV338:BA338)),1)</f>
        <v>-0.10705750353645044</v>
      </c>
      <c r="AN339" s="56">
        <f>EXP(INDEX(LINEST(LN(AV339:BA339),LN(AV338:BA338)),1,2))</f>
        <v>5.5581651261611142</v>
      </c>
      <c r="AO339" s="82">
        <f>INDEX(LINEST((AV339:BA339),LN(AV338:BA338),TRUE,TRUE),3,1)</f>
        <v>0.1432980083002818</v>
      </c>
      <c r="AP339" s="82">
        <f>INDEX(LINEST((AV339:BA339),LN(AV338:BA338)),1)</f>
        <v>-6.3073242090405005E-2</v>
      </c>
      <c r="AQ339" s="83">
        <f>INDEX(LINEST(LN(AV339:BA339),SQRT(AV338:BA338),TRUE,TRUE),3,1)</f>
        <v>1.2789417948527311E-2</v>
      </c>
      <c r="AR339" s="116">
        <f>INDEX(LINEST(LN(AV339:BA339),SQRT((AV338:BA338))),1)</f>
        <v>-1.5407045936171615E-6</v>
      </c>
      <c r="AS339" s="84">
        <f>INDEX(LINEST(1/(AV339:BA339),1/(SQRT(AV338:BA338)),TRUE,TRUE),3,1)</f>
        <v>0.13400322788130217</v>
      </c>
      <c r="AT339" s="84">
        <f>INDEX(LINEST(1/(AV339:BA339),1/SQRT(AV338:BA338)),1)</f>
        <v>-26732.83228559907</v>
      </c>
      <c r="AU339" s="3"/>
      <c r="AV339" s="53">
        <v>0.83333333333333337</v>
      </c>
      <c r="AW339" s="53">
        <v>0.79746835443037967</v>
      </c>
      <c r="AX339" s="53">
        <v>0.67</v>
      </c>
      <c r="AY339" s="53">
        <v>0.65789473684210531</v>
      </c>
      <c r="AZ339" s="53">
        <v>0.61224489795918369</v>
      </c>
      <c r="BA339" s="53">
        <v>0.22988505747126439</v>
      </c>
      <c r="BB339" s="53"/>
      <c r="BC339" s="53"/>
      <c r="BD339" s="53"/>
      <c r="BE339" s="53"/>
      <c r="BF339" s="53"/>
      <c r="BG339" s="53"/>
      <c r="BH339" s="53"/>
      <c r="BI339" s="53"/>
      <c r="BJ339" s="53"/>
      <c r="BK339" s="53"/>
      <c r="BL339" s="53"/>
      <c r="BM339" s="53"/>
      <c r="BN339" s="53"/>
      <c r="BO339" s="53"/>
      <c r="BP339" s="53"/>
      <c r="BQ339" s="53"/>
      <c r="BR339" s="53"/>
      <c r="BS339" s="53"/>
      <c r="BT339" s="53"/>
      <c r="BU339" s="53"/>
      <c r="BV339" s="53"/>
      <c r="BW339" s="53"/>
      <c r="BX339" s="53"/>
      <c r="BY339" s="53"/>
      <c r="BZ339" s="53"/>
      <c r="CA339" s="53"/>
      <c r="CB339" s="53"/>
      <c r="CC339" s="53"/>
      <c r="CD339" s="53"/>
      <c r="CE339" s="53"/>
      <c r="CF339" s="53"/>
      <c r="CG339" s="53"/>
      <c r="CH339" s="53"/>
      <c r="CI339" s="53"/>
      <c r="CJ339" s="53"/>
      <c r="CK339" s="53"/>
      <c r="CL339" s="53"/>
      <c r="CM339" s="53"/>
      <c r="CN339" s="53"/>
      <c r="CO339" s="53"/>
      <c r="CP339" s="53"/>
      <c r="CQ339" s="53"/>
      <c r="CR339" s="1"/>
      <c r="CS339" s="1"/>
      <c r="CT339" s="1"/>
      <c r="CU339" s="1"/>
    </row>
    <row r="340" spans="1:99" s="13" customFormat="1" ht="12" customHeight="1" x14ac:dyDescent="0.2">
      <c r="A340" s="65">
        <v>43896</v>
      </c>
      <c r="B340" s="1"/>
      <c r="D340" s="61"/>
      <c r="E340" s="76"/>
      <c r="F340" s="60"/>
      <c r="G340" s="60"/>
      <c r="H340" s="60"/>
      <c r="I340" s="60"/>
      <c r="J340" s="60"/>
      <c r="K340" s="64"/>
      <c r="L340" s="64"/>
      <c r="M340" s="60"/>
      <c r="N340" s="59"/>
      <c r="O340" s="60"/>
      <c r="P340" s="60"/>
      <c r="Q340" s="60"/>
      <c r="R340" s="60"/>
      <c r="S340" s="60"/>
      <c r="T340" s="59"/>
      <c r="U340" s="60"/>
      <c r="V340" s="59"/>
      <c r="W340" s="60"/>
      <c r="X340" s="60"/>
      <c r="Y340" s="76"/>
      <c r="Z340" s="59"/>
      <c r="AA340" s="59"/>
      <c r="AB340" s="60"/>
      <c r="AC340" s="56"/>
      <c r="AD340" s="60"/>
      <c r="AE340" s="60"/>
      <c r="AF340" s="80"/>
      <c r="AG340" s="56"/>
      <c r="AH340" s="4"/>
      <c r="AI340" s="56"/>
      <c r="AJ340" s="109"/>
      <c r="AK340" s="56"/>
      <c r="AL340" s="56"/>
      <c r="AM340" s="56"/>
      <c r="AN340" s="56"/>
      <c r="AO340" s="82"/>
      <c r="AP340" s="82"/>
      <c r="AQ340" s="83"/>
      <c r="AR340" s="116"/>
      <c r="AS340" s="84"/>
      <c r="AT340" s="84"/>
      <c r="AU340" s="3"/>
      <c r="AV340" s="25">
        <v>315360000</v>
      </c>
      <c r="AW340" s="25">
        <v>630720000</v>
      </c>
      <c r="AX340" s="25">
        <v>646080000</v>
      </c>
      <c r="AY340" s="25">
        <v>12614400000</v>
      </c>
      <c r="AZ340" s="25">
        <v>1576800000</v>
      </c>
      <c r="BA340" s="53"/>
      <c r="BB340" s="53"/>
      <c r="BC340" s="53"/>
      <c r="BD340" s="53"/>
      <c r="BE340" s="53"/>
      <c r="BF340" s="53"/>
      <c r="BG340" s="53"/>
      <c r="BH340" s="53"/>
      <c r="BI340" s="53"/>
      <c r="BJ340" s="53"/>
      <c r="BK340" s="53"/>
      <c r="BL340" s="53"/>
      <c r="BM340" s="53"/>
      <c r="BN340" s="53"/>
      <c r="BO340" s="53"/>
      <c r="BP340" s="53"/>
      <c r="BQ340" s="53"/>
      <c r="BR340" s="53"/>
      <c r="BS340" s="53"/>
      <c r="BT340" s="53"/>
      <c r="BU340" s="53"/>
      <c r="BV340" s="53"/>
      <c r="BW340" s="53"/>
      <c r="BX340" s="53"/>
      <c r="BY340" s="53"/>
      <c r="BZ340" s="53"/>
      <c r="CA340" s="53"/>
      <c r="CB340" s="53"/>
      <c r="CC340" s="53"/>
      <c r="CD340" s="53"/>
      <c r="CE340" s="53"/>
      <c r="CF340" s="53"/>
      <c r="CG340" s="53"/>
      <c r="CH340" s="53"/>
      <c r="CI340" s="53"/>
      <c r="CJ340" s="53"/>
      <c r="CK340" s="53"/>
      <c r="CL340" s="53"/>
      <c r="CM340" s="53"/>
      <c r="CN340" s="53"/>
      <c r="CO340" s="53"/>
      <c r="CP340" s="53"/>
      <c r="CQ340" s="53"/>
      <c r="CR340" s="1"/>
      <c r="CS340" s="1"/>
      <c r="CT340" s="1"/>
      <c r="CU340" s="1"/>
    </row>
    <row r="341" spans="1:99" s="13" customFormat="1" ht="12" customHeight="1" x14ac:dyDescent="0.2">
      <c r="A341" s="65">
        <v>43896</v>
      </c>
      <c r="B341" s="1" t="s">
        <v>352</v>
      </c>
      <c r="C341" s="1" t="s">
        <v>54</v>
      </c>
      <c r="D341" s="60">
        <v>1986</v>
      </c>
      <c r="E341" s="76">
        <v>1</v>
      </c>
      <c r="F341" s="60">
        <v>5</v>
      </c>
      <c r="G341" s="60">
        <v>5</v>
      </c>
      <c r="H341" s="60" t="s">
        <v>30</v>
      </c>
      <c r="I341" s="60" t="s">
        <v>330</v>
      </c>
      <c r="J341" s="60" t="s">
        <v>353</v>
      </c>
      <c r="K341" s="60">
        <f>IF(J341="syllables",1,IF(J341="trigrams",2,IF(J341="strings",3,IF(J341="visual array",4,IF(J341="characters",5,IF(J341="letters",6,IF(J341="free forms",7,IF(J341="odors",8,IF(J341="words",9,IF(J341="pictures",10,IF(J341="object pictures",11,IF(J341="faces",12,IF(J341="names",13,IF(J341="idioms",14,IF(J341="grades",15,IF(J341="syllable-digit pairs",16,IF(J341="trigram-word pairs",17,IF(J341="word-digit pairs",18,IF(J341="English-Swahili pairs",19,IF(J341="spatial position",20,IF(J341="word pairs",21,IF(J341="word triads",22,IF(J341="generated words",23,IF(J341="word definition pairs",24,IF(J341="math problems",25,IF(J341="famous faces",26,IF(J341="famous names",27,IF(J341="famous voices",28,IF(J341="television programs",29,IF(J341="race horses",30,IF(J341="new vocabulary",31,IF(J341="sentences",32,IF(J341="concepts",33,IF(J341="ad slides",34,IF(J341="scenes",35,IF(J341="famous scenes",36,IF(J341="poems",37,IF(J341="walk",38,IF(J341="faces and events",39,IF(J341="events and names",40,IF(J341="flashbulb",41,IF(J341="stories",42,IF(J341="course material",43,IF(J341="autobiographical",44,IF(J341="novels",45,IF(J341="public events",46,"99"))))))))))))))))))))))))))))))))))))))))))))))</f>
        <v>28</v>
      </c>
      <c r="L341" s="60">
        <f>IF(J341="syllables",1,IF(J341="trigrams",1,IF(J341="strings",1,IF(J341="visual array",1,IF(J341="characters",1,IF(J341="letters",1,IF(J341="free forms",1,IF(J341="odors",2,IF(J341="words",2,IF(J341="pictures",2,IF(J341="object pictures",2,IF(J341="faces",2,IF(J341="names",2,IF(J341="idioms","2",IF(J341="grades",2,IF(J341="syllable-digit pairs",3,IF(J341="trigram-word pairs",3,IF(J341="word-digit pairs",3,IF(J341="English-Swahili pairs",3,IF(J341="spatial position",3,IF(J341="word pairs",4,IF(J341="word triads",4,IF(J341="generated words",4,IF(J341="word definition pairs",4,IF(J341="math problems",4,IF(J341="famous faces",4,IF(J341="famous names",4,IF(J341="famous voices",4,IF(J341="television programs",4,IF(J341="race horses",4,IF(J341="new vocabulary",4,IF(J341="sentences",5,IF(J341="concepts",5,IF(J341="ad slides",5,IF(J341="scenes",5,IF(J341="famous scenes",5,IF(J341="poems",6,IF(J341="walk",6,IF(J341="faces and events",6,IF(J341="events and names",6,IF(J341="flashbulb",7,IF(J341="stories",7,IF(J341="course material",7,IF(J341="autobiographical",7,IF(J341="novels",7,IF(J341="public events",7,"99"))))))))))))))))))))))))))))))))))))))))))))))</f>
        <v>4</v>
      </c>
      <c r="M341" s="60">
        <v>1</v>
      </c>
      <c r="N341" s="59">
        <v>2</v>
      </c>
      <c r="O341" s="60">
        <v>0</v>
      </c>
      <c r="P341" s="60"/>
      <c r="Q341" s="60" t="s">
        <v>174</v>
      </c>
      <c r="R341" s="60">
        <f>IF(Q341="Free Recall",1,IF(Q341="Cued Recall",2,IF(Q341="Recognition",3,IF(Q341="Multiple Choice",4,IF(Q341="Savings",5,IF(Q341="Stem Completion",6,IF(Q341="Fragment Completion",7,IF(Q341="anagram solution",8,IF(Q341="Matching",9,IF(Q341="Problem Solving",10,"99"))))))))))</f>
        <v>1</v>
      </c>
      <c r="S341" s="60" t="s">
        <v>49</v>
      </c>
      <c r="T341" s="59" t="s">
        <v>581</v>
      </c>
      <c r="U341" s="60">
        <f>IF(T341="within",1,0)</f>
        <v>1</v>
      </c>
      <c r="V341" s="59">
        <v>80</v>
      </c>
      <c r="W341" s="60">
        <f>F341*V341</f>
        <v>400</v>
      </c>
      <c r="X341" s="60">
        <v>5</v>
      </c>
      <c r="Y341" s="76">
        <f>AV340</f>
        <v>315360000</v>
      </c>
      <c r="Z341" s="59" t="s">
        <v>209</v>
      </c>
      <c r="AA341" s="60">
        <f>50*365*24*60*60</f>
        <v>1576800000</v>
      </c>
      <c r="AB341" s="60" t="str">
        <f>IF(AA341&lt;60,"1",IF(AA341&lt;=43200,"2",IF(AA341&lt;=777600,"3","4")))</f>
        <v>4</v>
      </c>
      <c r="AC341" s="56">
        <f>AVERAGE(AV340:DA340)</f>
        <v>3156672000</v>
      </c>
      <c r="AD341" s="60" t="str">
        <f>IF(AC341&lt;60,"1",IF(AC341&lt;=43200,"2",IF(AC341&lt;=777600,"3","4")))</f>
        <v>4</v>
      </c>
      <c r="AE341" s="76">
        <f>AA341-Y341</f>
        <v>1261440000</v>
      </c>
      <c r="AF341" s="80">
        <f>AV341</f>
        <v>0.64</v>
      </c>
      <c r="AG341" s="56">
        <f>((AW341-AV341)+(AX341-AW341)+(AY341-AX341)+(AZ341-AY341))/4</f>
        <v>-8.7500000000000008E-2</v>
      </c>
      <c r="AH341" s="4"/>
      <c r="AI341" s="56">
        <f>RSQ(AV341:AZ341,AV340:AZ340)</f>
        <v>4.0767331629309566E-4</v>
      </c>
      <c r="AJ341" s="109">
        <f>SLOPE(AV341:AZ341,AV340:AZ340)</f>
        <v>-5.4236438688837065E-13</v>
      </c>
      <c r="AK341" s="56">
        <f>INTERCEPT(AV341:AZ341,AV340:AZ340)</f>
        <v>0.47769201634857439</v>
      </c>
      <c r="AL341" s="56">
        <f>INDEX(LINEST(LN(AV341:AZ341),LN(AV340:AZ340),TRUE,TRUE),3,1)</f>
        <v>5.9608053657885768E-2</v>
      </c>
      <c r="AM341" s="56">
        <f>INDEX(LINEST(LN(AV341:AZ341),LN(AV340:AZ340)),1)</f>
        <v>-5.4899457248047401E-2</v>
      </c>
      <c r="AN341" s="56">
        <f>EXP(INDEX(LINEST(LN(AV341:AZ341),LN(AV340:AZ340)),1,2))</f>
        <v>1.4422049608199381</v>
      </c>
      <c r="AO341" s="82">
        <f>INDEX(LINEST((AV341:AZ341),LN(AV340:AZ340),TRUE,TRUE),3,1)</f>
        <v>8.9657513259645993E-2</v>
      </c>
      <c r="AP341" s="82">
        <f>INDEX(LINEST((AV341:AZ341),LN(AV340:AZ340)),1)</f>
        <v>-2.9833585659729312E-2</v>
      </c>
      <c r="AQ341" s="83">
        <f>INDEX(LINEST(LN(AV341:AZ341),SQRT(AV340:AZ340),TRUE,TRUE),3,1)</f>
        <v>4.0908888490707547E-3</v>
      </c>
      <c r="AR341" s="116">
        <f>INDEX(LINEST(LN(AV341:AZ341),SQRT((AV340:AZ340))),1)</f>
        <v>-5.2809400000042343E-7</v>
      </c>
      <c r="AS341" s="84">
        <f>INDEX(LINEST(1/(AV341:AZ341),1/(SQRT(AV340:AZ340)),TRUE,TRUE),3,1)</f>
        <v>0.1569913058104897</v>
      </c>
      <c r="AT341" s="84">
        <f>INDEX(LINEST(1/(AV341:AZ341),1/SQRT(AV340:AZ340)),1)</f>
        <v>-17100.67023125679</v>
      </c>
      <c r="AU341" s="3"/>
      <c r="AV341" s="53">
        <v>0.64</v>
      </c>
      <c r="AW341" s="53">
        <v>0.57894736842105265</v>
      </c>
      <c r="AX341" s="53">
        <v>0.38095238095238099</v>
      </c>
      <c r="AY341" s="53">
        <v>0.49</v>
      </c>
      <c r="AZ341" s="53">
        <v>0.28999999999999998</v>
      </c>
      <c r="BA341" s="53"/>
      <c r="BB341" s="53"/>
      <c r="BC341" s="53"/>
      <c r="BD341" s="53"/>
      <c r="BE341" s="53"/>
      <c r="BF341" s="53"/>
      <c r="BG341" s="53"/>
      <c r="BH341" s="53"/>
      <c r="BI341" s="53"/>
      <c r="BJ341" s="53"/>
      <c r="BK341" s="53"/>
      <c r="BL341" s="53"/>
      <c r="BM341" s="53"/>
      <c r="BN341" s="53"/>
      <c r="BO341" s="53"/>
      <c r="BP341" s="53"/>
      <c r="BQ341" s="53"/>
      <c r="BR341" s="53"/>
      <c r="BS341" s="53"/>
      <c r="BT341" s="53"/>
      <c r="BU341" s="53"/>
      <c r="BV341" s="53"/>
      <c r="BW341" s="53"/>
      <c r="BX341" s="53"/>
      <c r="BY341" s="53"/>
      <c r="BZ341" s="53"/>
      <c r="CA341" s="53"/>
      <c r="CB341" s="53"/>
      <c r="CC341" s="53"/>
      <c r="CD341" s="53"/>
      <c r="CE341" s="53"/>
      <c r="CF341" s="53"/>
      <c r="CG341" s="53"/>
      <c r="CH341" s="53"/>
      <c r="CI341" s="53"/>
      <c r="CJ341" s="53"/>
      <c r="CK341" s="53"/>
      <c r="CL341" s="53"/>
      <c r="CM341" s="53"/>
      <c r="CN341" s="53"/>
      <c r="CO341" s="53"/>
      <c r="CP341" s="53"/>
      <c r="CQ341" s="53"/>
      <c r="CR341" s="1"/>
      <c r="CS341" s="1"/>
      <c r="CT341" s="1"/>
      <c r="CU341" s="1"/>
    </row>
    <row r="342" spans="1:99" s="13" customFormat="1" ht="12" customHeight="1" x14ac:dyDescent="0.2">
      <c r="A342" s="65">
        <v>43896</v>
      </c>
      <c r="B342" s="1"/>
      <c r="D342" s="61"/>
      <c r="E342" s="76"/>
      <c r="F342" s="60"/>
      <c r="G342" s="60"/>
      <c r="H342" s="60"/>
      <c r="I342" s="60"/>
      <c r="J342" s="60"/>
      <c r="K342" s="64"/>
      <c r="L342" s="64"/>
      <c r="M342" s="60"/>
      <c r="N342" s="59"/>
      <c r="O342" s="60"/>
      <c r="P342" s="60"/>
      <c r="Q342" s="60"/>
      <c r="R342" s="60"/>
      <c r="S342" s="60"/>
      <c r="T342" s="59"/>
      <c r="U342" s="60"/>
      <c r="V342" s="59"/>
      <c r="W342" s="60"/>
      <c r="X342" s="60"/>
      <c r="Y342" s="76"/>
      <c r="Z342" s="59"/>
      <c r="AA342" s="59"/>
      <c r="AB342" s="60"/>
      <c r="AC342" s="56"/>
      <c r="AD342" s="60"/>
      <c r="AE342" s="60"/>
      <c r="AF342" s="80"/>
      <c r="AG342" s="56"/>
      <c r="AH342" s="4"/>
      <c r="AI342" s="56"/>
      <c r="AJ342" s="109"/>
      <c r="AK342" s="56"/>
      <c r="AL342" s="56"/>
      <c r="AM342" s="56"/>
      <c r="AN342" s="56"/>
      <c r="AO342" s="82"/>
      <c r="AP342" s="82"/>
      <c r="AQ342" s="83"/>
      <c r="AR342" s="116"/>
      <c r="AS342" s="84"/>
      <c r="AT342" s="84"/>
      <c r="AU342" s="3"/>
      <c r="AV342" s="25">
        <v>315360000</v>
      </c>
      <c r="AW342" s="25">
        <v>630720000</v>
      </c>
      <c r="AX342" s="25">
        <v>646080000</v>
      </c>
      <c r="AY342" s="25">
        <v>12614400000</v>
      </c>
      <c r="AZ342" s="25">
        <v>1576800000</v>
      </c>
      <c r="BA342" s="53"/>
      <c r="BB342" s="53"/>
      <c r="BC342" s="53"/>
      <c r="BD342" s="53"/>
      <c r="BE342" s="53"/>
      <c r="BF342" s="53"/>
      <c r="BG342" s="53"/>
      <c r="BH342" s="53"/>
      <c r="BI342" s="53"/>
      <c r="BJ342" s="53"/>
      <c r="BK342" s="53"/>
      <c r="BL342" s="53"/>
      <c r="BM342" s="53"/>
      <c r="BN342" s="53"/>
      <c r="BO342" s="53"/>
      <c r="BP342" s="53"/>
      <c r="BQ342" s="53"/>
      <c r="BR342" s="53"/>
      <c r="BS342" s="53"/>
      <c r="BT342" s="53"/>
      <c r="BU342" s="53"/>
      <c r="BV342" s="53"/>
      <c r="BW342" s="53"/>
      <c r="BX342" s="53"/>
      <c r="BY342" s="53"/>
      <c r="BZ342" s="53"/>
      <c r="CA342" s="53"/>
      <c r="CB342" s="53"/>
      <c r="CC342" s="53"/>
      <c r="CD342" s="53"/>
      <c r="CE342" s="53"/>
      <c r="CF342" s="53"/>
      <c r="CG342" s="53"/>
      <c r="CH342" s="53"/>
      <c r="CI342" s="53"/>
      <c r="CJ342" s="53"/>
      <c r="CK342" s="53"/>
      <c r="CL342" s="53"/>
      <c r="CM342" s="53"/>
      <c r="CN342" s="53"/>
      <c r="CO342" s="53"/>
      <c r="CP342" s="53"/>
      <c r="CQ342" s="53"/>
      <c r="CR342" s="1"/>
      <c r="CS342" s="1"/>
      <c r="CT342" s="1"/>
      <c r="CU342" s="1"/>
    </row>
    <row r="343" spans="1:99" s="13" customFormat="1" ht="12" customHeight="1" x14ac:dyDescent="0.2">
      <c r="A343" s="65">
        <v>43896</v>
      </c>
      <c r="B343" s="1" t="s">
        <v>352</v>
      </c>
      <c r="C343" s="1" t="s">
        <v>54</v>
      </c>
      <c r="D343" s="60">
        <v>1986</v>
      </c>
      <c r="E343" s="76">
        <v>1</v>
      </c>
      <c r="F343" s="60">
        <v>5</v>
      </c>
      <c r="G343" s="60">
        <v>5</v>
      </c>
      <c r="H343" s="60" t="s">
        <v>30</v>
      </c>
      <c r="I343" s="60" t="s">
        <v>330</v>
      </c>
      <c r="J343" s="60" t="s">
        <v>353</v>
      </c>
      <c r="K343" s="60">
        <f>IF(J343="syllables",1,IF(J343="trigrams",2,IF(J343="strings",3,IF(J343="visual array",4,IF(J343="characters",5,IF(J343="letters",6,IF(J343="free forms",7,IF(J343="odors",8,IF(J343="words",9,IF(J343="pictures",10,IF(J343="object pictures",11,IF(J343="faces",12,IF(J343="names",13,IF(J343="idioms",14,IF(J343="grades",15,IF(J343="syllable-digit pairs",16,IF(J343="trigram-word pairs",17,IF(J343="word-digit pairs",18,IF(J343="English-Swahili pairs",19,IF(J343="spatial position",20,IF(J343="word pairs",21,IF(J343="word triads",22,IF(J343="generated words",23,IF(J343="word definition pairs",24,IF(J343="math problems",25,IF(J343="famous faces",26,IF(J343="famous names",27,IF(J343="famous voices",28,IF(J343="television programs",29,IF(J343="race horses",30,IF(J343="new vocabulary",31,IF(J343="sentences",32,IF(J343="concepts",33,IF(J343="ad slides",34,IF(J343="scenes",35,IF(J343="famous scenes",36,IF(J343="poems",37,IF(J343="walk",38,IF(J343="faces and events",39,IF(J343="events and names",40,IF(J343="flashbulb",41,IF(J343="stories",42,IF(J343="course material",43,IF(J343="autobiographical",44,IF(J343="novels",45,IF(J343="public events",46,"99"))))))))))))))))))))))))))))))))))))))))))))))</f>
        <v>28</v>
      </c>
      <c r="L343" s="60">
        <f>IF(J343="syllables",1,IF(J343="trigrams",1,IF(J343="strings",1,IF(J343="visual array",1,IF(J343="characters",1,IF(J343="letters",1,IF(J343="free forms",1,IF(J343="odors",2,IF(J343="words",2,IF(J343="pictures",2,IF(J343="object pictures",2,IF(J343="faces",2,IF(J343="names",2,IF(J343="idioms","2",IF(J343="grades",2,IF(J343="syllable-digit pairs",3,IF(J343="trigram-word pairs",3,IF(J343="word-digit pairs",3,IF(J343="English-Swahili pairs",3,IF(J343="spatial position",3,IF(J343="word pairs",4,IF(J343="word triads",4,IF(J343="generated words",4,IF(J343="word definition pairs",4,IF(J343="math problems",4,IF(J343="famous faces",4,IF(J343="famous names",4,IF(J343="famous voices",4,IF(J343="television programs",4,IF(J343="race horses",4,IF(J343="new vocabulary",4,IF(J343="sentences",5,IF(J343="concepts",5,IF(J343="ad slides",5,IF(J343="scenes",5,IF(J343="famous scenes",5,IF(J343="poems",6,IF(J343="walk",6,IF(J343="faces and events",6,IF(J343="events and names",6,IF(J343="flashbulb",7,IF(J343="stories",7,IF(J343="course material",7,IF(J343="autobiographical",7,IF(J343="novels",7,IF(J343="public events",7,"99"))))))))))))))))))))))))))))))))))))))))))))))</f>
        <v>4</v>
      </c>
      <c r="M343" s="60">
        <v>1</v>
      </c>
      <c r="N343" s="59">
        <v>2</v>
      </c>
      <c r="O343" s="60">
        <v>0</v>
      </c>
      <c r="P343" s="60"/>
      <c r="Q343" s="60" t="s">
        <v>182</v>
      </c>
      <c r="R343" s="60">
        <f>IF(Q343="Free Recall",1,IF(Q343="Cued Recall",2,IF(Q343="Recognition",3,IF(Q343="Multiple Choice",4,IF(Q343="Savings",5,IF(Q343="Stem Completion",6,IF(Q343="Fragment Completion",7,IF(Q343="anagram solution",8,IF(Q343="Matching",9,IF(Q343="Problem Solving",10,"99"))))))))))</f>
        <v>4</v>
      </c>
      <c r="S343" s="60" t="s">
        <v>15</v>
      </c>
      <c r="T343" s="59" t="s">
        <v>581</v>
      </c>
      <c r="U343" s="60">
        <f>IF(T343="within",1,0)</f>
        <v>1</v>
      </c>
      <c r="V343" s="59">
        <v>80</v>
      </c>
      <c r="W343" s="60">
        <f>F343*V343</f>
        <v>400</v>
      </c>
      <c r="X343" s="60">
        <v>5</v>
      </c>
      <c r="Y343" s="76">
        <f>AV342</f>
        <v>315360000</v>
      </c>
      <c r="Z343" s="59" t="s">
        <v>209</v>
      </c>
      <c r="AA343" s="60">
        <f>50*365*24*60*60</f>
        <v>1576800000</v>
      </c>
      <c r="AB343" s="60" t="str">
        <f>IF(AA343&lt;60,"1",IF(AA343&lt;=43200,"2",IF(AA343&lt;=777600,"3","4")))</f>
        <v>4</v>
      </c>
      <c r="AC343" s="56">
        <f>AVERAGE(AV342:DA342)</f>
        <v>3156672000</v>
      </c>
      <c r="AD343" s="60" t="str">
        <f>IF(AC343&lt;60,"1",IF(AC343&lt;=43200,"2",IF(AC343&lt;=777600,"3","4")))</f>
        <v>4</v>
      </c>
      <c r="AE343" s="76">
        <f>AA343-Y343</f>
        <v>1261440000</v>
      </c>
      <c r="AF343" s="80">
        <f>AV343</f>
        <v>0.92105263157894735</v>
      </c>
      <c r="AG343" s="56">
        <f>((AW343-AV343)+(AX343-AW343)+(AY343-AX343)+(AZ343-AY343))/4</f>
        <v>-0.11040014419610671</v>
      </c>
      <c r="AH343" s="4"/>
      <c r="AI343" s="56">
        <f>RSQ(AV343:AZ343,AV342:AZ342)</f>
        <v>4.3665703774176015E-2</v>
      </c>
      <c r="AJ343" s="109">
        <f>SLOPE(AV343:AZ343,AV342:AZ342)</f>
        <v>7.0952699202415158E-12</v>
      </c>
      <c r="AK343" s="56">
        <f>INTERCEPT(AV343:AZ343,AV342:AZ342)</f>
        <v>0.76462904295627021</v>
      </c>
      <c r="AL343" s="56">
        <f>INDEX(LINEST(LN(AV343:AZ343),LN(AV342:AZ342),TRUE,TRUE),3,1)</f>
        <v>8.0474348484729473E-3</v>
      </c>
      <c r="AM343" s="56">
        <f>INDEX(LINEST(LN(AV343:AZ343),LN(AV342:AZ342)),1)</f>
        <v>-1.6937645279540448E-2</v>
      </c>
      <c r="AN343" s="56">
        <f>EXP(INDEX(LINEST(LN(AV343:AZ343),LN(AV342:AZ342)),1,2))</f>
        <v>1.0925509769859314</v>
      </c>
      <c r="AO343" s="82">
        <f>INDEX(LINEST((AV343:AZ343),LN(AV342:AZ342),TRUE,TRUE),3,1)</f>
        <v>7.9110591799683994E-3</v>
      </c>
      <c r="AP343" s="82">
        <f>INDEX(LINEST((AV343:AZ343),LN(AV342:AZ342)),1)</f>
        <v>-1.1201936171086528E-2</v>
      </c>
      <c r="AQ343" s="83">
        <f>INDEX(LINEST(LN(AV343:AZ343),SQRT(AV342:AZ342),TRUE,TRUE),3,1)</f>
        <v>8.9185675576066766E-3</v>
      </c>
      <c r="AR343" s="116">
        <f>INDEX(LINEST(LN(AV343:AZ343),SQRT((AV342:AZ342))),1)</f>
        <v>6.5472460901359124E-7</v>
      </c>
      <c r="AS343" s="84">
        <f>INDEX(LINEST(1/(AV343:AZ343),1/(SQRT(AV342:AZ342)),TRUE,TRUE),3,1)</f>
        <v>8.1119968720971769E-2</v>
      </c>
      <c r="AT343" s="84">
        <f>INDEX(LINEST(1/(AV343:AZ343),1/SQRT(AV342:AZ342)),1)</f>
        <v>-6720.0066728945785</v>
      </c>
      <c r="AU343" s="3"/>
      <c r="AV343" s="53">
        <v>0.92105263157894735</v>
      </c>
      <c r="AW343" s="53">
        <v>0.87804878048780488</v>
      </c>
      <c r="AX343" s="53">
        <v>0.77499999999999991</v>
      </c>
      <c r="AY343" s="53">
        <v>0.88157894736842113</v>
      </c>
      <c r="AZ343" s="53">
        <v>0.47945205479452052</v>
      </c>
      <c r="BA343" s="53"/>
      <c r="BB343" s="53"/>
      <c r="BC343" s="53"/>
      <c r="BD343" s="53"/>
      <c r="BE343" s="53"/>
      <c r="BF343" s="53"/>
      <c r="BG343" s="53"/>
      <c r="BH343" s="53"/>
      <c r="BI343" s="53"/>
      <c r="BJ343" s="53"/>
      <c r="BK343" s="53"/>
      <c r="BL343" s="53"/>
      <c r="BM343" s="53"/>
      <c r="BN343" s="53"/>
      <c r="BO343" s="53"/>
      <c r="BP343" s="53"/>
      <c r="BQ343" s="53"/>
      <c r="BR343" s="53"/>
      <c r="BS343" s="53"/>
      <c r="BT343" s="53"/>
      <c r="BU343" s="53"/>
      <c r="BV343" s="53"/>
      <c r="BW343" s="53"/>
      <c r="BX343" s="53"/>
      <c r="BY343" s="53"/>
      <c r="BZ343" s="53"/>
      <c r="CA343" s="53"/>
      <c r="CB343" s="53"/>
      <c r="CC343" s="53"/>
      <c r="CD343" s="53"/>
      <c r="CE343" s="53"/>
      <c r="CF343" s="53"/>
      <c r="CG343" s="53"/>
      <c r="CH343" s="53"/>
      <c r="CI343" s="53"/>
      <c r="CJ343" s="53"/>
      <c r="CK343" s="53"/>
      <c r="CL343" s="53"/>
      <c r="CM343" s="53"/>
      <c r="CN343" s="53"/>
      <c r="CO343" s="53"/>
      <c r="CP343" s="53"/>
      <c r="CQ343" s="53"/>
      <c r="CR343" s="1"/>
      <c r="CS343" s="1"/>
      <c r="CT343" s="1"/>
      <c r="CU343" s="1"/>
    </row>
    <row r="344" spans="1:99" s="13" customFormat="1" ht="12" customHeight="1" x14ac:dyDescent="0.2">
      <c r="A344" s="68">
        <v>43978</v>
      </c>
      <c r="B344" s="70"/>
      <c r="C344" s="70"/>
      <c r="D344" s="69"/>
      <c r="E344" s="87"/>
      <c r="F344" s="69"/>
      <c r="G344" s="69"/>
      <c r="H344" s="69"/>
      <c r="I344" s="69"/>
      <c r="J344" s="69"/>
      <c r="K344" s="69"/>
      <c r="L344" s="69"/>
      <c r="M344" s="69"/>
      <c r="N344" s="92"/>
      <c r="O344" s="69"/>
      <c r="P344" s="69"/>
      <c r="Q344" s="69"/>
      <c r="R344" s="69"/>
      <c r="S344" s="69"/>
      <c r="T344" s="92"/>
      <c r="U344" s="69"/>
      <c r="V344" s="92"/>
      <c r="W344" s="69"/>
      <c r="X344" s="69"/>
      <c r="Y344" s="87"/>
      <c r="Z344" s="92"/>
      <c r="AA344" s="69"/>
      <c r="AB344" s="69"/>
      <c r="AC344" s="72"/>
      <c r="AD344" s="69"/>
      <c r="AE344" s="87"/>
      <c r="AF344" s="88"/>
      <c r="AG344" s="72"/>
      <c r="AH344" s="4"/>
      <c r="AI344" s="72"/>
      <c r="AJ344" s="110"/>
      <c r="AK344" s="72"/>
      <c r="AL344" s="72"/>
      <c r="AM344" s="72"/>
      <c r="AN344" s="72"/>
      <c r="AO344" s="89"/>
      <c r="AP344" s="89"/>
      <c r="AQ344" s="90"/>
      <c r="AR344" s="117"/>
      <c r="AS344" s="91"/>
      <c r="AT344" s="91"/>
      <c r="AU344" s="3"/>
      <c r="AV344" s="71">
        <v>30</v>
      </c>
      <c r="AW344" s="71">
        <f>60*30</f>
        <v>1800</v>
      </c>
      <c r="AX344" s="71">
        <f>60*60*24*7*6</f>
        <v>3628800</v>
      </c>
      <c r="AY344" s="73"/>
      <c r="AZ344" s="97" t="s">
        <v>947</v>
      </c>
      <c r="BA344" s="53"/>
      <c r="BB344" s="53"/>
      <c r="BC344" s="53"/>
      <c r="BD344" s="53"/>
      <c r="BE344" s="53"/>
      <c r="BF344" s="53"/>
      <c r="BG344" s="53"/>
      <c r="BH344" s="53"/>
      <c r="BI344" s="53"/>
      <c r="BJ344" s="53"/>
      <c r="BK344" s="53"/>
      <c r="BL344" s="53"/>
      <c r="BM344" s="53"/>
      <c r="BN344" s="53"/>
      <c r="BO344" s="53"/>
      <c r="BP344" s="53"/>
      <c r="BQ344" s="53"/>
      <c r="BR344" s="53"/>
      <c r="BS344" s="53"/>
      <c r="BT344" s="53"/>
      <c r="BU344" s="53"/>
      <c r="BV344" s="53"/>
      <c r="BW344" s="53"/>
      <c r="BX344" s="53"/>
      <c r="BY344" s="53"/>
      <c r="BZ344" s="53"/>
      <c r="CA344" s="53"/>
      <c r="CB344" s="53"/>
      <c r="CC344" s="53"/>
      <c r="CD344" s="53"/>
      <c r="CE344" s="53"/>
      <c r="CF344" s="53"/>
      <c r="CG344" s="53"/>
      <c r="CH344" s="53"/>
      <c r="CI344" s="53"/>
      <c r="CJ344" s="53"/>
      <c r="CK344" s="53"/>
      <c r="CL344" s="53"/>
      <c r="CM344" s="53"/>
      <c r="CN344" s="53"/>
      <c r="CO344" s="53"/>
      <c r="CP344" s="53"/>
      <c r="CQ344" s="53"/>
      <c r="CR344" s="1"/>
      <c r="CS344" s="1"/>
      <c r="CT344" s="1"/>
      <c r="CU344" s="1"/>
    </row>
    <row r="345" spans="1:99" s="13" customFormat="1" ht="12" customHeight="1" x14ac:dyDescent="0.2">
      <c r="A345" s="68">
        <v>43978</v>
      </c>
      <c r="B345" s="70" t="s">
        <v>968</v>
      </c>
      <c r="C345" s="70" t="s">
        <v>408</v>
      </c>
      <c r="D345" s="69">
        <v>1997</v>
      </c>
      <c r="E345" s="87">
        <v>1</v>
      </c>
      <c r="F345" s="69">
        <v>4</v>
      </c>
      <c r="G345" s="69">
        <v>4</v>
      </c>
      <c r="H345" s="69" t="s">
        <v>22</v>
      </c>
      <c r="I345" s="69" t="s">
        <v>330</v>
      </c>
      <c r="J345" s="69" t="s">
        <v>677</v>
      </c>
      <c r="K345" s="69">
        <f>IF(J345="syllables",1,IF(J345="trigrams",2,IF(J345="strings",3,IF(J345="visual array",4,IF(J345="characters",5,IF(J345="letters",6,IF(J345="free forms",7,IF(J345="odors",8,IF(J345="words",9,IF(J345="pictures",10,IF(J345="object pictures",11,IF(J345="faces",12,IF(J345="names",13,IF(J345="idioms",14,IF(J345="grades",15,IF(J345="syllable-digit pairs",16,IF(J345="trigram-word pairs",17,IF(J345="word-digit pairs",18,IF(J345="English-Swahili pairs",19,IF(J345="spatial position",20,IF(J345="word pairs",21,IF(J345="word triads",22,IF(J345="generated words",23,IF(J345="word definition pairs",24,IF(J345="math problems",25,IF(J345="famous faces",26,IF(J345="famous names",27,IF(J345="famous voices",28,IF(J345="television programs",29,IF(J345="race horses",30,IF(J345="new vocabulary",31,IF(J345="sentences",32,IF(J345="concepts",33,IF(J345="ad slides",34,IF(J345="scenes",35,IF(J345="famous scenes",36,IF(J345="poems",37,IF(J345="walk",38,IF(J345="faces and events",39,IF(J345="events and names",40,IF(J345="flashbulb",41,IF(J345="stories",42,IF(J345="course material",43,IF(J345="autobiographical",44,IF(J345="novels",45,IF(J345="public events",46,"99"))))))))))))))))))))))))))))))))))))))))))))))</f>
        <v>42</v>
      </c>
      <c r="L345" s="69">
        <f>IF(J345="syllables",1,IF(J345="trigrams",1,IF(J345="strings",1,IF(J345="visual array",1,IF(J345="characters",1,IF(J345="letters",1,IF(J345="free forms",1,IF(J345="odors",2,IF(J345="words",2,IF(J345="pictures",2,IF(J345="object pictures",2,IF(J345="faces",2,IF(J345="names",2,IF(J345="idioms","2",IF(J345="grades",2,IF(J345="syllable-digit pairs",3,IF(J345="trigram-word pairs",3,IF(J345="word-digit pairs",3,IF(J345="English-Swahili pairs",3,IF(J345="spatial position",3,IF(J345="word pairs",4,IF(J345="word triads",4,IF(J345="generated words",4,IF(J345="word definition pairs",4,IF(J345="math problems",4,IF(J345="famous faces",4,IF(J345="famous names",4,IF(J345="famous voices",4,IF(J345="television programs",4,IF(J345="race horses",4,IF(J345="new vocabulary",4,IF(J345="sentences",5,IF(J345="concepts",5,IF(J345="ad slides",5,IF(J345="scenes",5,IF(J345="famous scenes",5,IF(J345="poems",6,IF(J345="walk",6,IF(J345="faces and events",6,IF(J345="events and names",6,IF(J345="flashbulb",7,IF(J345="stories",7,IF(J345="course material",7,IF(J345="autobiographical",7,IF(J345="novels",7,IF(J345="public events",7,"99"))))))))))))))))))))))))))))))))))))))))))))))</f>
        <v>7</v>
      </c>
      <c r="M345" s="69">
        <v>0</v>
      </c>
      <c r="N345" s="92">
        <v>1</v>
      </c>
      <c r="O345" s="69">
        <v>0</v>
      </c>
      <c r="P345" s="69"/>
      <c r="Q345" s="69" t="s">
        <v>174</v>
      </c>
      <c r="R345" s="69">
        <f>IF(Q345="Free Recall",1,IF(Q345="Cued Recall",2,IF(Q345="Recognition",3,IF(Q345="Multiple Choice",4,IF(Q345="Savings",5,IF(Q345="Stem Completion",6,IF(Q345="Fragment Completion",7,IF(Q345="anagram solution",8,IF(Q345="Matching",9,IF(Q345="Problem Solving",10,"99"))))))))))</f>
        <v>1</v>
      </c>
      <c r="S345" s="69" t="s">
        <v>49</v>
      </c>
      <c r="T345" s="92" t="s">
        <v>581</v>
      </c>
      <c r="U345" s="69">
        <f>IF(T345="within",1,0)</f>
        <v>1</v>
      </c>
      <c r="V345" s="92">
        <v>150</v>
      </c>
      <c r="W345" s="69">
        <f>F345*V345</f>
        <v>600</v>
      </c>
      <c r="X345" s="69">
        <v>3</v>
      </c>
      <c r="Y345" s="87">
        <f>AV344</f>
        <v>30</v>
      </c>
      <c r="Z345" s="69" t="s">
        <v>160</v>
      </c>
      <c r="AA345" s="69">
        <f>60*60*24*7*6</f>
        <v>3628800</v>
      </c>
      <c r="AB345" s="69" t="str">
        <f>IF(AA345&lt;60,"1",IF(AA345&lt;=43200,"2",IF(AA345&lt;=777600,"3","4")))</f>
        <v>4</v>
      </c>
      <c r="AC345" s="72">
        <f>AVERAGE(AV344:DA344)</f>
        <v>1210210</v>
      </c>
      <c r="AD345" s="69" t="str">
        <f>IF(AC345&lt;60,"1",IF(AC345&lt;=43200,"2",IF(AC345&lt;=777600,"3","4")))</f>
        <v>4</v>
      </c>
      <c r="AE345" s="87">
        <f>AA345-Y345</f>
        <v>3628770</v>
      </c>
      <c r="AF345" s="88">
        <f>AV345</f>
        <v>0.49</v>
      </c>
      <c r="AG345" s="72">
        <f>((AW345-AV345)+(AX345-AW345))/2</f>
        <v>-0.13500000000000001</v>
      </c>
      <c r="AH345" s="4"/>
      <c r="AI345" s="72">
        <f>RSQ(AV345:AX345,AV344:AX344)</f>
        <v>0.87999487255070041</v>
      </c>
      <c r="AJ345" s="110">
        <f>SLOPE(AV345:AX345,AV344:AX344)</f>
        <v>-6.1340070664107058E-8</v>
      </c>
      <c r="AK345" s="72">
        <f>INTERCEPT(AV345:AX345,AV344:AX344)</f>
        <v>0.44256770025174236</v>
      </c>
      <c r="AL345" s="72">
        <f>INDEX(LINEST(LN(AV345:AX345),LN(AV344:AX344),TRUE,TRUE),3,1)</f>
        <v>0.99212745077403541</v>
      </c>
      <c r="AM345" s="72">
        <f>INDEX(LINEST(LN(AV345:AX345),LN(AV344:AX344)),1)</f>
        <v>-6.9497098352175088E-2</v>
      </c>
      <c r="AN345" s="72">
        <f>EXP(INDEX(LINEST(LN(AV345:AX345),LN(AV344:AX344)),1,2))</f>
        <v>0.63776790870952771</v>
      </c>
      <c r="AO345" s="89">
        <f>INDEX(LINEST((AV345:AX345),LN(AV344:AX344),TRUE,TRUE),3,1)</f>
        <v>0.99999494932460864</v>
      </c>
      <c r="AP345" s="89">
        <f>INDEX(LINEST((AV345:AX345),LN(AV344:AX344)),1)</f>
        <v>-2.3061597223995287E-2</v>
      </c>
      <c r="AQ345" s="90">
        <f>INDEX(LINEST(LN(AV345:AX345),SQRT(AV344:AX344),TRUE,TRUE),3,1)</f>
        <v>0.9406617035778817</v>
      </c>
      <c r="AR345" s="117">
        <f>INDEX(LINEST(LN(AV345:AX345),SQRT((AV344:AX344))),1)</f>
        <v>-3.700137171590177E-4</v>
      </c>
      <c r="AS345" s="91">
        <f>INDEX(LINEST(1/(AV345:AX345),1/(SQRT(AV344:AX344)),TRUE,TRUE),3,1)</f>
        <v>0.54063678195372422</v>
      </c>
      <c r="AT345" s="91">
        <f>INDEX(LINEST(1/(AV345:AX345),1/SQRT(AV344:AX344)),1)</f>
        <v>-9.8450921812398686</v>
      </c>
      <c r="AU345" s="3"/>
      <c r="AV345" s="73">
        <f>24.5/50</f>
        <v>0.49</v>
      </c>
      <c r="AW345" s="73">
        <f>19.75/50</f>
        <v>0.39500000000000002</v>
      </c>
      <c r="AX345" s="73">
        <f>11/50</f>
        <v>0.22</v>
      </c>
      <c r="AY345" s="73"/>
      <c r="AZ345" s="73"/>
      <c r="BA345" s="53"/>
      <c r="BB345" s="53"/>
      <c r="BC345" s="53"/>
      <c r="BD345" s="53"/>
      <c r="BE345" s="53"/>
      <c r="BF345" s="53"/>
      <c r="BG345" s="53"/>
      <c r="BH345" s="53"/>
      <c r="BI345" s="53"/>
      <c r="BJ345" s="53"/>
      <c r="BK345" s="53"/>
      <c r="BL345" s="53"/>
      <c r="BM345" s="53"/>
      <c r="BN345" s="53"/>
      <c r="BO345" s="53"/>
      <c r="BP345" s="53"/>
      <c r="BQ345" s="53"/>
      <c r="BR345" s="53"/>
      <c r="BS345" s="53"/>
      <c r="BT345" s="53"/>
      <c r="BU345" s="53"/>
      <c r="BV345" s="53"/>
      <c r="BW345" s="53"/>
      <c r="BX345" s="53"/>
      <c r="BY345" s="53"/>
      <c r="BZ345" s="53"/>
      <c r="CA345" s="53"/>
      <c r="CB345" s="53"/>
      <c r="CC345" s="53"/>
      <c r="CD345" s="53"/>
      <c r="CE345" s="53"/>
      <c r="CF345" s="53"/>
      <c r="CG345" s="53"/>
      <c r="CH345" s="53"/>
      <c r="CI345" s="53"/>
      <c r="CJ345" s="53"/>
      <c r="CK345" s="53"/>
      <c r="CL345" s="53"/>
      <c r="CM345" s="53"/>
      <c r="CN345" s="53"/>
      <c r="CO345" s="53"/>
      <c r="CP345" s="53"/>
      <c r="CQ345" s="53"/>
      <c r="CR345" s="1"/>
      <c r="CS345" s="1"/>
      <c r="CT345" s="1"/>
      <c r="CU345" s="1"/>
    </row>
    <row r="346" spans="1:99" s="13" customFormat="1" ht="12" customHeight="1" x14ac:dyDescent="0.2">
      <c r="A346" s="68">
        <v>43978</v>
      </c>
      <c r="B346" s="70"/>
      <c r="C346" s="70"/>
      <c r="D346" s="69"/>
      <c r="E346" s="87"/>
      <c r="F346" s="69"/>
      <c r="G346" s="69"/>
      <c r="H346" s="69"/>
      <c r="I346" s="69"/>
      <c r="J346" s="69"/>
      <c r="K346" s="69"/>
      <c r="L346" s="69"/>
      <c r="M346" s="69"/>
      <c r="N346" s="92"/>
      <c r="O346" s="69"/>
      <c r="P346" s="69"/>
      <c r="Q346" s="69"/>
      <c r="R346" s="69"/>
      <c r="S346" s="69"/>
      <c r="T346" s="92"/>
      <c r="U346" s="69"/>
      <c r="V346" s="92"/>
      <c r="W346" s="69"/>
      <c r="X346" s="69"/>
      <c r="Y346" s="87"/>
      <c r="Z346" s="92"/>
      <c r="AA346" s="69"/>
      <c r="AB346" s="69"/>
      <c r="AC346" s="72"/>
      <c r="AD346" s="69"/>
      <c r="AE346" s="87"/>
      <c r="AF346" s="88"/>
      <c r="AG346" s="72"/>
      <c r="AH346" s="4"/>
      <c r="AI346" s="72"/>
      <c r="AJ346" s="110"/>
      <c r="AK346" s="72"/>
      <c r="AL346" s="72"/>
      <c r="AM346" s="72"/>
      <c r="AN346" s="72"/>
      <c r="AO346" s="89"/>
      <c r="AP346" s="89"/>
      <c r="AQ346" s="90"/>
      <c r="AR346" s="117"/>
      <c r="AS346" s="91"/>
      <c r="AT346" s="91"/>
      <c r="AU346" s="3"/>
      <c r="AV346" s="71">
        <v>30</v>
      </c>
      <c r="AW346" s="71">
        <f>60*30</f>
        <v>1800</v>
      </c>
      <c r="AX346" s="71">
        <f>60*60*24*7*6</f>
        <v>3628800</v>
      </c>
      <c r="AY346" s="73"/>
      <c r="AZ346" s="97"/>
      <c r="BA346" s="53"/>
      <c r="BB346" s="53"/>
      <c r="BC346" s="53"/>
      <c r="BD346" s="53"/>
      <c r="BE346" s="53"/>
      <c r="BF346" s="53"/>
      <c r="BG346" s="53"/>
      <c r="BH346" s="53"/>
      <c r="BI346" s="53"/>
      <c r="BJ346" s="53"/>
      <c r="BK346" s="53"/>
      <c r="BL346" s="53"/>
      <c r="BM346" s="53"/>
      <c r="BN346" s="53"/>
      <c r="BO346" s="53"/>
      <c r="BP346" s="53"/>
      <c r="BQ346" s="53"/>
      <c r="BR346" s="53"/>
      <c r="BS346" s="53"/>
      <c r="BT346" s="53"/>
      <c r="BU346" s="53"/>
      <c r="BV346" s="53"/>
      <c r="BW346" s="53"/>
      <c r="BX346" s="53"/>
      <c r="BY346" s="53"/>
      <c r="BZ346" s="53"/>
      <c r="CA346" s="53"/>
      <c r="CB346" s="53"/>
      <c r="CC346" s="53"/>
      <c r="CD346" s="53"/>
      <c r="CE346" s="53"/>
      <c r="CF346" s="53"/>
      <c r="CG346" s="53"/>
      <c r="CH346" s="53"/>
      <c r="CI346" s="53"/>
      <c r="CJ346" s="53"/>
      <c r="CK346" s="53"/>
      <c r="CL346" s="53"/>
      <c r="CM346" s="53"/>
      <c r="CN346" s="53"/>
      <c r="CO346" s="53"/>
      <c r="CP346" s="53"/>
      <c r="CQ346" s="53"/>
      <c r="CR346" s="1"/>
      <c r="CS346" s="1"/>
      <c r="CT346" s="1"/>
      <c r="CU346" s="1"/>
    </row>
    <row r="347" spans="1:99" s="13" customFormat="1" ht="12" customHeight="1" x14ac:dyDescent="0.2">
      <c r="A347" s="68">
        <v>43978</v>
      </c>
      <c r="B347" s="70" t="s">
        <v>968</v>
      </c>
      <c r="C347" s="70" t="s">
        <v>408</v>
      </c>
      <c r="D347" s="69">
        <v>1997</v>
      </c>
      <c r="E347" s="87">
        <v>1</v>
      </c>
      <c r="F347" s="69">
        <v>4</v>
      </c>
      <c r="G347" s="69">
        <v>4</v>
      </c>
      <c r="H347" s="69" t="s">
        <v>22</v>
      </c>
      <c r="I347" s="69" t="s">
        <v>330</v>
      </c>
      <c r="J347" s="69" t="s">
        <v>764</v>
      </c>
      <c r="K347" s="69">
        <f>IF(J347="syllables",1,IF(J347="trigrams",2,IF(J347="strings",3,IF(J347="visual array",4,IF(J347="characters",5,IF(J347="letters",6,IF(J347="free forms",7,IF(J347="odors",8,IF(J347="words",9,IF(J347="pictures",10,IF(J347="object pictures",11,IF(J347="faces",12,IF(J347="names",13,IF(J347="idioms",14,IF(J347="grades",15,IF(J347="syllable-digit pairs",16,IF(J347="trigram-word pairs",17,IF(J347="word-digit pairs",18,IF(J347="English-Swahili pairs",19,IF(J347="spatial position",20,IF(J347="word pairs",21,IF(J347="word triads",22,IF(J347="generated words",23,IF(J347="word definition pairs",24,IF(J347="math problems",25,IF(J347="famous faces",26,IF(J347="famous names",27,IF(J347="famous voices",28,IF(J347="television programs",29,IF(J347="race horses",30,IF(J347="new vocabulary",31,IF(J347="sentences",32,IF(J347="concepts",33,IF(J347="ad slides",34,IF(J347="scenes",35,IF(J347="famous scenes",36,IF(J347="poems",37,IF(J347="walk",38,IF(J347="faces and events",39,IF(J347="events and names",40,IF(J347="flashbulb",41,IF(J347="stories",42,IF(J347="course material",43,IF(J347="autobiographical",44,IF(J347="novels",45,IF(J347="public events",46,"99"))))))))))))))))))))))))))))))))))))))))))))))</f>
        <v>4</v>
      </c>
      <c r="L347" s="69">
        <f>IF(J347="syllables",1,IF(J347="trigrams",1,IF(J347="strings",1,IF(J347="visual array",1,IF(J347="characters",1,IF(J347="letters",1,IF(J347="free forms",1,IF(J347="odors",2,IF(J347="words",2,IF(J347="pictures",2,IF(J347="object pictures",2,IF(J347="faces",2,IF(J347="names",2,IF(J347="idioms","2",IF(J347="grades",2,IF(J347="syllable-digit pairs",3,IF(J347="trigram-word pairs",3,IF(J347="word-digit pairs",3,IF(J347="English-Swahili pairs",3,IF(J347="spatial position",3,IF(J347="word pairs",4,IF(J347="word triads",4,IF(J347="generated words",4,IF(J347="word definition pairs",4,IF(J347="math problems",4,IF(J347="famous faces",4,IF(J347="famous names",4,IF(J347="famous voices",4,IF(J347="television programs",4,IF(J347="race horses",4,IF(J347="new vocabulary",4,IF(J347="sentences",5,IF(J347="concepts",5,IF(J347="ad slides",5,IF(J347="scenes",5,IF(J347="famous scenes",5,IF(J347="poems",6,IF(J347="walk",6,IF(J347="faces and events",6,IF(J347="events and names",6,IF(J347="flashbulb",7,IF(J347="stories",7,IF(J347="course material",7,IF(J347="autobiographical",7,IF(J347="novels",7,IF(J347="public events",7,"99"))))))))))))))))))))))))))))))))))))))))))))))</f>
        <v>1</v>
      </c>
      <c r="M347" s="69">
        <v>0</v>
      </c>
      <c r="N347" s="92">
        <v>1</v>
      </c>
      <c r="O347" s="69">
        <v>0</v>
      </c>
      <c r="P347" s="69"/>
      <c r="Q347" s="69" t="s">
        <v>174</v>
      </c>
      <c r="R347" s="69">
        <f>IF(Q347="Free Recall",1,IF(Q347="Cued Recall",2,IF(Q347="Recognition",3,IF(Q347="Multiple Choice",4,IF(Q347="Savings",5,IF(Q347="Stem Completion",6,IF(Q347="Fragment Completion",7,IF(Q347="anagram solution",8,IF(Q347="Matching",9,IF(Q347="Problem Solving",10,"99"))))))))))</f>
        <v>1</v>
      </c>
      <c r="S347" s="69" t="s">
        <v>49</v>
      </c>
      <c r="T347" s="92" t="s">
        <v>581</v>
      </c>
      <c r="U347" s="69">
        <f>IF(T347="within",1,0)</f>
        <v>1</v>
      </c>
      <c r="V347" s="92">
        <v>123</v>
      </c>
      <c r="W347" s="69">
        <f>F347*V347</f>
        <v>492</v>
      </c>
      <c r="X347" s="69">
        <v>3</v>
      </c>
      <c r="Y347" s="87">
        <f>AV346</f>
        <v>30</v>
      </c>
      <c r="Z347" s="69" t="s">
        <v>160</v>
      </c>
      <c r="AA347" s="69">
        <f>60*60*24*7*6</f>
        <v>3628800</v>
      </c>
      <c r="AB347" s="69" t="str">
        <f>IF(AA347&lt;60,"1",IF(AA347&lt;=43200,"2",IF(AA347&lt;=777600,"3","4")))</f>
        <v>4</v>
      </c>
      <c r="AC347" s="72">
        <f>AVERAGE(AV346:DA346)</f>
        <v>1210210</v>
      </c>
      <c r="AD347" s="69" t="str">
        <f>IF(AC347&lt;60,"1",IF(AC347&lt;=43200,"2",IF(AC347&lt;=777600,"3","4")))</f>
        <v>4</v>
      </c>
      <c r="AE347" s="87">
        <f>AA347-Y347</f>
        <v>3628770</v>
      </c>
      <c r="AF347" s="88">
        <f>AV347</f>
        <v>0.76829268292682928</v>
      </c>
      <c r="AG347" s="72">
        <f>((AW347-AV347)+(AX347-AW347))/2</f>
        <v>-0.29878048780487804</v>
      </c>
      <c r="AH347" s="4"/>
      <c r="AI347" s="72">
        <f>RSQ(AV347:AX347,AV346:AX346)</f>
        <v>0.88355067941170973</v>
      </c>
      <c r="AJ347" s="110">
        <f>SLOPE(AV347:AX347,AV346:AX346)</f>
        <v>-1.3616148566010184E-7</v>
      </c>
      <c r="AK347" s="72">
        <f>INTERCEPT(AV347:AX347,AV346:AX346)</f>
        <v>0.66478399156071188</v>
      </c>
      <c r="AL347" s="72">
        <f>INDEX(LINEST(LN(AV347:AX347),LN(AV346:AX346),TRUE,TRUE),3,1)</f>
        <v>0.97695554529697126</v>
      </c>
      <c r="AM347" s="72">
        <f>INDEX(LINEST(LN(AV347:AX347),LN(AV346:AX346)),1)</f>
        <v>-0.13203417914226587</v>
      </c>
      <c r="AN347" s="72">
        <f>EXP(INDEX(LINEST(LN(AV347:AX347),LN(AV346:AX346)),1,2))</f>
        <v>1.3159675213811464</v>
      </c>
      <c r="AO347" s="89">
        <f>INDEX(LINEST((AV347:AX347),LN(AV346:AX346),TRUE,TRUE),3,1)</f>
        <v>0.99998937756165318</v>
      </c>
      <c r="AP347" s="89">
        <f>INDEX(LINEST((AV347:AX347),LN(AV346:AX346)),1)</f>
        <v>-5.1088425764394131E-2</v>
      </c>
      <c r="AQ347" s="90">
        <f>INDEX(LINEST(LN(AV347:AX347),SQRT(AV346:AX346),TRUE,TRUE),3,1)</f>
        <v>0.9670542564262925</v>
      </c>
      <c r="AR347" s="117">
        <f>INDEX(LINEST(LN(AV347:AX347),SQRT((AV346:AX346))),1)</f>
        <v>-7.1827796356624927E-4</v>
      </c>
      <c r="AS347" s="91">
        <f>INDEX(LINEST(1/(AV347:AX347),1/(SQRT(AV346:AX346)),TRUE,TRUE),3,1)</f>
        <v>0.45102776702363601</v>
      </c>
      <c r="AT347" s="91">
        <f>INDEX(LINEST(1/(AV347:AX347),1/SQRT(AV346:AX346)),1)</f>
        <v>-16.957237363411991</v>
      </c>
      <c r="AU347" s="3"/>
      <c r="AV347" s="73">
        <f>31.5/41</f>
        <v>0.76829268292682928</v>
      </c>
      <c r="AW347" s="73">
        <f>23/41</f>
        <v>0.56097560975609762</v>
      </c>
      <c r="AX347" s="73">
        <f>7/41</f>
        <v>0.17073170731707318</v>
      </c>
      <c r="AY347" s="73"/>
      <c r="AZ347" s="73"/>
      <c r="BA347" s="53"/>
      <c r="BB347" s="53"/>
      <c r="BC347" s="53"/>
      <c r="BD347" s="53"/>
      <c r="BE347" s="53"/>
      <c r="BF347" s="53"/>
      <c r="BG347" s="53"/>
      <c r="BH347" s="53"/>
      <c r="BI347" s="53"/>
      <c r="BJ347" s="53"/>
      <c r="BK347" s="53"/>
      <c r="BL347" s="53"/>
      <c r="BM347" s="53"/>
      <c r="BN347" s="53"/>
      <c r="BO347" s="53"/>
      <c r="BP347" s="53"/>
      <c r="BQ347" s="53"/>
      <c r="BR347" s="53"/>
      <c r="BS347" s="53"/>
      <c r="BT347" s="53"/>
      <c r="BU347" s="53"/>
      <c r="BV347" s="53"/>
      <c r="BW347" s="53"/>
      <c r="BX347" s="53"/>
      <c r="BY347" s="53"/>
      <c r="BZ347" s="53"/>
      <c r="CA347" s="53"/>
      <c r="CB347" s="53"/>
      <c r="CC347" s="53"/>
      <c r="CD347" s="53"/>
      <c r="CE347" s="53"/>
      <c r="CF347" s="53"/>
      <c r="CG347" s="53"/>
      <c r="CH347" s="53"/>
      <c r="CI347" s="53"/>
      <c r="CJ347" s="53"/>
      <c r="CK347" s="53"/>
      <c r="CL347" s="53"/>
      <c r="CM347" s="53"/>
      <c r="CN347" s="53"/>
      <c r="CO347" s="53"/>
      <c r="CP347" s="53"/>
      <c r="CQ347" s="53"/>
      <c r="CR347" s="1"/>
      <c r="CS347" s="1"/>
      <c r="CT347" s="1"/>
      <c r="CU347" s="1"/>
    </row>
    <row r="348" spans="1:99" s="13" customFormat="1" ht="12" customHeight="1" x14ac:dyDescent="0.2">
      <c r="A348" s="68">
        <v>43978</v>
      </c>
      <c r="B348" s="70"/>
      <c r="C348" s="70"/>
      <c r="D348" s="69"/>
      <c r="E348" s="87"/>
      <c r="F348" s="69"/>
      <c r="G348" s="69"/>
      <c r="H348" s="69"/>
      <c r="I348" s="69"/>
      <c r="J348" s="69"/>
      <c r="K348" s="69"/>
      <c r="L348" s="69"/>
      <c r="M348" s="69"/>
      <c r="N348" s="92"/>
      <c r="O348" s="69"/>
      <c r="P348" s="69"/>
      <c r="Q348" s="69"/>
      <c r="R348" s="69"/>
      <c r="S348" s="69"/>
      <c r="T348" s="92"/>
      <c r="U348" s="69"/>
      <c r="V348" s="92"/>
      <c r="W348" s="69"/>
      <c r="X348" s="69"/>
      <c r="Y348" s="87"/>
      <c r="Z348" s="92"/>
      <c r="AA348" s="69"/>
      <c r="AB348" s="69"/>
      <c r="AC348" s="72"/>
      <c r="AD348" s="69"/>
      <c r="AE348" s="87"/>
      <c r="AF348" s="88"/>
      <c r="AG348" s="72"/>
      <c r="AH348" s="4"/>
      <c r="AI348" s="72"/>
      <c r="AJ348" s="110"/>
      <c r="AK348" s="72"/>
      <c r="AL348" s="72"/>
      <c r="AM348" s="72"/>
      <c r="AN348" s="72"/>
      <c r="AO348" s="89"/>
      <c r="AP348" s="89"/>
      <c r="AQ348" s="90"/>
      <c r="AR348" s="117"/>
      <c r="AS348" s="91"/>
      <c r="AT348" s="91"/>
      <c r="AU348" s="3"/>
      <c r="AV348" s="71">
        <f>60*60*24*265*5</f>
        <v>114480000</v>
      </c>
      <c r="AW348" s="71">
        <f>60*60*24*265*15</f>
        <v>343440000</v>
      </c>
      <c r="AX348" s="71">
        <f>60*60*24*265*25</f>
        <v>572400000</v>
      </c>
      <c r="AY348" s="71">
        <f>60*60*24*265*35</f>
        <v>801360000</v>
      </c>
      <c r="AZ348" s="71">
        <f>60*60*24*265*45</f>
        <v>1030320000</v>
      </c>
      <c r="BA348" s="53"/>
      <c r="BB348" s="53"/>
      <c r="BC348" s="53"/>
      <c r="BD348" s="53"/>
      <c r="BE348" s="53"/>
      <c r="BF348" s="53"/>
      <c r="BG348" s="53"/>
      <c r="BH348" s="53"/>
      <c r="BI348" s="53"/>
      <c r="BJ348" s="53"/>
      <c r="BK348" s="53"/>
      <c r="BL348" s="53"/>
      <c r="BM348" s="53"/>
      <c r="BN348" s="53"/>
      <c r="BO348" s="53"/>
      <c r="BP348" s="53"/>
      <c r="BQ348" s="53"/>
      <c r="BR348" s="53"/>
      <c r="BS348" s="53"/>
      <c r="BT348" s="53"/>
      <c r="BU348" s="53"/>
      <c r="BV348" s="53"/>
      <c r="BW348" s="53"/>
      <c r="BX348" s="53"/>
      <c r="BY348" s="53"/>
      <c r="BZ348" s="53"/>
      <c r="CA348" s="53"/>
      <c r="CB348" s="53"/>
      <c r="CC348" s="53"/>
      <c r="CD348" s="53"/>
      <c r="CE348" s="53"/>
      <c r="CF348" s="53"/>
      <c r="CG348" s="53"/>
      <c r="CH348" s="53"/>
      <c r="CI348" s="53"/>
      <c r="CJ348" s="53"/>
      <c r="CK348" s="53"/>
      <c r="CL348" s="53"/>
      <c r="CM348" s="53"/>
      <c r="CN348" s="53"/>
      <c r="CO348" s="53"/>
      <c r="CP348" s="53"/>
      <c r="CQ348" s="53"/>
      <c r="CR348" s="1"/>
      <c r="CS348" s="1"/>
      <c r="CT348" s="1"/>
      <c r="CU348" s="1"/>
    </row>
    <row r="349" spans="1:99" s="13" customFormat="1" ht="12" customHeight="1" x14ac:dyDescent="0.2">
      <c r="A349" s="68">
        <v>43978</v>
      </c>
      <c r="B349" s="70" t="s">
        <v>968</v>
      </c>
      <c r="C349" s="70" t="s">
        <v>408</v>
      </c>
      <c r="D349" s="69">
        <v>1997</v>
      </c>
      <c r="E349" s="87">
        <v>1</v>
      </c>
      <c r="F349" s="69">
        <v>4</v>
      </c>
      <c r="G349" s="69">
        <v>4</v>
      </c>
      <c r="H349" s="69" t="s">
        <v>17</v>
      </c>
      <c r="I349" s="69" t="s">
        <v>330</v>
      </c>
      <c r="J349" s="69" t="s">
        <v>340</v>
      </c>
      <c r="K349" s="69">
        <f>IF(J349="syllables",1,IF(J349="trigrams",2,IF(J349="strings",3,IF(J349="visual array",4,IF(J349="characters",5,IF(J349="letters",6,IF(J349="free forms",7,IF(J349="odors",8,IF(J349="words",9,IF(J349="pictures",10,IF(J349="object pictures",11,IF(J349="faces",12,IF(J349="names",13,IF(J349="idioms",14,IF(J349="grades",15,IF(J349="syllable-digit pairs",16,IF(J349="trigram-word pairs",17,IF(J349="word-digit pairs",18,IF(J349="English-Swahili pairs",19,IF(J349="spatial position",20,IF(J349="word pairs",21,IF(J349="word triads",22,IF(J349="generated words",23,IF(J349="word definition pairs",24,IF(J349="math problems",25,IF(J349="famous faces",26,IF(J349="famous names",27,IF(J349="famous voices",28,IF(J349="television programs",29,IF(J349="race horses",30,IF(J349="new vocabulary",31,IF(J349="sentences",32,IF(J349="concepts",33,IF(J349="ad slides",34,IF(J349="scenes",35,IF(J349="famous scenes",36,IF(J349="poems",37,IF(J349="walk",38,IF(J349="faces and events",39,IF(J349="events and names",40,IF(J349="flashbulb",41,IF(J349="stories",42,IF(J349="course material",43,IF(J349="autobiographical",44,IF(J349="novels",45,IF(J349="public events",46,"99"))))))))))))))))))))))))))))))))))))))))))))))</f>
        <v>46</v>
      </c>
      <c r="L349" s="69">
        <f>IF(J349="syllables",1,IF(J349="trigrams",1,IF(J349="strings",1,IF(J349="visual array",1,IF(J349="characters",1,IF(J349="letters",1,IF(J349="free forms",1,IF(J349="odors",2,IF(J349="words",2,IF(J349="pictures",2,IF(J349="object pictures",2,IF(J349="faces",2,IF(J349="names",2,IF(J349="idioms","2",IF(J349="grades",2,IF(J349="syllable-digit pairs",3,IF(J349="trigram-word pairs",3,IF(J349="word-digit pairs",3,IF(J349="English-Swahili pairs",3,IF(J349="spatial position",3,IF(J349="word pairs",4,IF(J349="word triads",4,IF(J349="generated words",4,IF(J349="word definition pairs",4,IF(J349="math problems",4,IF(J349="famous faces",4,IF(J349="famous names",4,IF(J349="famous voices",4,IF(J349="television programs",4,IF(J349="race horses",4,IF(J349="new vocabulary",4,IF(J349="sentences",5,IF(J349="concepts",5,IF(J349="ad slides",5,IF(J349="scenes",5,IF(J349="famous scenes",5,IF(J349="poems",6,IF(J349="walk",6,IF(J349="faces and events",6,IF(J349="events and names",6,IF(J349="flashbulb",7,IF(J349="stories",7,IF(J349="course material",7,IF(J349="autobiographical",7,IF(J349="novels",7,IF(J349="public events",7,"99"))))))))))))))))))))))))))))))))))))))))))))))</f>
        <v>7</v>
      </c>
      <c r="M349" s="69">
        <v>1</v>
      </c>
      <c r="N349" s="92">
        <v>4</v>
      </c>
      <c r="O349" s="69">
        <v>0</v>
      </c>
      <c r="P349" s="69"/>
      <c r="Q349" s="69" t="s">
        <v>182</v>
      </c>
      <c r="R349" s="69">
        <f>IF(Q349="Free Recall",1,IF(Q349="Cued Recall",2,IF(Q349="Recognition",3,IF(Q349="Multiple Choice",4,IF(Q349="Savings",5,IF(Q349="Stem Completion",6,IF(Q349="Fragment Completion",7,IF(Q349="anagram solution",8,IF(Q349="Matching",9,IF(Q349="Problem Solving",10,"99"))))))))))</f>
        <v>4</v>
      </c>
      <c r="S349" s="69" t="s">
        <v>15</v>
      </c>
      <c r="T349" s="92" t="s">
        <v>581</v>
      </c>
      <c r="U349" s="69">
        <f>IF(T349="within",1,0)</f>
        <v>1</v>
      </c>
      <c r="V349" s="92">
        <v>94</v>
      </c>
      <c r="W349" s="69">
        <f>F349*V349</f>
        <v>376</v>
      </c>
      <c r="X349" s="69">
        <v>5</v>
      </c>
      <c r="Y349" s="87">
        <f>AV348</f>
        <v>114480000</v>
      </c>
      <c r="Z349" s="92" t="s">
        <v>373</v>
      </c>
      <c r="AA349" s="69">
        <f>60*60*24*365*45</f>
        <v>1419120000</v>
      </c>
      <c r="AB349" s="69" t="str">
        <f>IF(AA349&lt;60,"1",IF(AA349&lt;=43200,"2",IF(AA349&lt;=777600,"3","4")))</f>
        <v>4</v>
      </c>
      <c r="AC349" s="72">
        <f>AVERAGE(AV348:DA348)</f>
        <v>572400000</v>
      </c>
      <c r="AD349" s="69" t="str">
        <f>IF(AC349&lt;60,"1",IF(AC349&lt;=43200,"2",IF(AC349&lt;=777600,"3","4")))</f>
        <v>4</v>
      </c>
      <c r="AE349" s="87">
        <f>AA349-Y349</f>
        <v>1304640000</v>
      </c>
      <c r="AF349" s="88">
        <f>AV349</f>
        <v>0.61</v>
      </c>
      <c r="AG349" s="72">
        <f>((AW349-AV349)+(AX349-AW349)+(AY349-AX349)+(AZ349-AY349))/4</f>
        <v>-4.8931704849767499E-2</v>
      </c>
      <c r="AH349" s="4"/>
      <c r="AI349" s="72">
        <f>RSQ(AV349:AZ349,AV348:AZ348)</f>
        <v>0.49067137770424346</v>
      </c>
      <c r="AJ349" s="110">
        <f>SLOPE(AV349:AZ349,AV348:AZ348)</f>
        <v>-2.0836292105184793E-10</v>
      </c>
      <c r="AK349" s="72">
        <f>INTERCEPT(AV349:AZ349,AV348:AZ348)</f>
        <v>0.64726832482973917</v>
      </c>
      <c r="AL349" s="72">
        <f>INDEX(LINEST(LN(AV349:AZ349),LN(AV348:AZ348),TRUE,TRUE),3,1)</f>
        <v>0.4263886858403631</v>
      </c>
      <c r="AM349" s="72">
        <f>INDEX(LINEST(LN(AV349:AZ349),LN(AV348:AZ348)),1)</f>
        <v>-0.15811696857948115</v>
      </c>
      <c r="AN349" s="72">
        <f>EXP(INDEX(LINEST(LN(AV349:AZ349),LN(AV348:AZ348)),1,2))</f>
        <v>12.117229711310106</v>
      </c>
      <c r="AO349" s="89">
        <f>INDEX(LINEST((AV349:AZ349),LN(AV348:AZ348),TRUE,TRUE),3,1)</f>
        <v>0.43731729304159439</v>
      </c>
      <c r="AP349" s="89">
        <f>INDEX(LINEST((AV349:AZ349),LN(AV348:AZ348)),1)</f>
        <v>-8.1903520536440885E-2</v>
      </c>
      <c r="AQ349" s="90">
        <f>INDEX(LINEST(LN(AV349:AZ349),SQRT(AV348:AZ348),TRUE,TRUE),3,1)</f>
        <v>0.46402787703792703</v>
      </c>
      <c r="AR349" s="117">
        <f>INDEX(LINEST(LN(AV349:AZ349),SQRT((AV348:AZ348))),1)</f>
        <v>-1.7060406508265118E-5</v>
      </c>
      <c r="AS349" s="91">
        <f>INDEX(LINEST(1/(AV349:AZ349),1/(SQRT(AV348:AZ348)),TRUE,TRUE),3,1)</f>
        <v>0.36184924848483002</v>
      </c>
      <c r="AT349" s="91">
        <f>INDEX(LINEST(1/(AV349:AZ349),1/SQRT(AV348:AZ348)),1)</f>
        <v>-9991.1491569357786</v>
      </c>
      <c r="AU349" s="3"/>
      <c r="AV349" s="102">
        <v>0.61</v>
      </c>
      <c r="AW349" s="73">
        <v>0.64292868762205901</v>
      </c>
      <c r="AX349" s="73">
        <v>0.41549049349542999</v>
      </c>
      <c r="AY349" s="73">
        <v>0.55731458237988796</v>
      </c>
      <c r="AZ349" s="73">
        <v>0.41427318060092999</v>
      </c>
      <c r="BA349" s="53"/>
      <c r="BB349" s="53"/>
      <c r="BC349" s="53"/>
      <c r="BD349" s="53"/>
      <c r="BE349" s="53"/>
      <c r="BF349" s="53"/>
      <c r="BG349" s="53"/>
      <c r="BH349" s="53"/>
      <c r="BI349" s="53"/>
      <c r="BJ349" s="53"/>
      <c r="BK349" s="53"/>
      <c r="BL349" s="53"/>
      <c r="BM349" s="53"/>
      <c r="BN349" s="53"/>
      <c r="BO349" s="53"/>
      <c r="BP349" s="53"/>
      <c r="BQ349" s="53"/>
      <c r="BR349" s="53"/>
      <c r="BS349" s="53"/>
      <c r="BT349" s="53"/>
      <c r="BU349" s="53"/>
      <c r="BV349" s="53"/>
      <c r="BW349" s="53"/>
      <c r="BX349" s="53"/>
      <c r="BY349" s="53"/>
      <c r="BZ349" s="53"/>
      <c r="CA349" s="53"/>
      <c r="CB349" s="53"/>
      <c r="CC349" s="53"/>
      <c r="CD349" s="53"/>
      <c r="CE349" s="53"/>
      <c r="CF349" s="53"/>
      <c r="CG349" s="53"/>
      <c r="CH349" s="53"/>
      <c r="CI349" s="53"/>
      <c r="CJ349" s="53"/>
      <c r="CK349" s="53"/>
      <c r="CL349" s="53"/>
      <c r="CM349" s="53"/>
      <c r="CN349" s="53"/>
      <c r="CO349" s="53"/>
      <c r="CP349" s="53"/>
      <c r="CQ349" s="53"/>
      <c r="CR349" s="1"/>
      <c r="CS349" s="1"/>
      <c r="CT349" s="1"/>
      <c r="CU349" s="1"/>
    </row>
    <row r="350" spans="1:99" s="13" customFormat="1" ht="12" customHeight="1" x14ac:dyDescent="0.2">
      <c r="A350" s="68">
        <v>43896</v>
      </c>
      <c r="B350" s="70"/>
      <c r="C350" s="67"/>
      <c r="D350" s="86"/>
      <c r="E350" s="87"/>
      <c r="F350" s="69"/>
      <c r="G350" s="69"/>
      <c r="H350" s="69"/>
      <c r="I350" s="69"/>
      <c r="J350" s="69"/>
      <c r="K350" s="107"/>
      <c r="L350" s="107"/>
      <c r="M350" s="69"/>
      <c r="N350" s="92"/>
      <c r="O350" s="69"/>
      <c r="P350" s="69"/>
      <c r="Q350" s="69"/>
      <c r="R350" s="69"/>
      <c r="S350" s="69"/>
      <c r="T350" s="69"/>
      <c r="U350" s="69"/>
      <c r="V350" s="69"/>
      <c r="W350" s="69"/>
      <c r="X350" s="69"/>
      <c r="Y350" s="87"/>
      <c r="Z350" s="69"/>
      <c r="AA350" s="69"/>
      <c r="AB350" s="69"/>
      <c r="AC350" s="72"/>
      <c r="AD350" s="69"/>
      <c r="AE350" s="69"/>
      <c r="AF350" s="88"/>
      <c r="AG350" s="72"/>
      <c r="AH350" s="4"/>
      <c r="AI350" s="72"/>
      <c r="AJ350" s="110"/>
      <c r="AK350" s="72"/>
      <c r="AL350" s="72"/>
      <c r="AM350" s="72"/>
      <c r="AN350" s="72"/>
      <c r="AO350" s="72"/>
      <c r="AP350" s="72"/>
      <c r="AQ350" s="72"/>
      <c r="AR350" s="110"/>
      <c r="AS350" s="72"/>
      <c r="AT350" s="72"/>
      <c r="AU350" s="5"/>
      <c r="AV350" s="71">
        <v>315360000</v>
      </c>
      <c r="AW350" s="71">
        <v>630720000</v>
      </c>
      <c r="AX350" s="71">
        <v>946080000</v>
      </c>
      <c r="AY350" s="53"/>
      <c r="AZ350" s="53"/>
      <c r="BA350" s="53"/>
      <c r="BB350" s="53"/>
      <c r="BC350" s="53"/>
      <c r="BD350" s="53"/>
      <c r="BE350" s="53"/>
      <c r="BF350" s="53"/>
      <c r="BG350" s="53"/>
      <c r="BH350" s="53"/>
      <c r="BI350" s="53"/>
      <c r="BJ350" s="53"/>
      <c r="BK350" s="53"/>
      <c r="BL350" s="53"/>
      <c r="BM350" s="53"/>
      <c r="BN350" s="53"/>
      <c r="BO350" s="53"/>
      <c r="BP350" s="53"/>
      <c r="BQ350" s="53"/>
      <c r="BR350" s="53"/>
      <c r="BS350" s="53"/>
      <c r="BT350" s="53"/>
      <c r="BU350" s="53"/>
      <c r="BV350" s="53"/>
      <c r="BW350" s="53"/>
      <c r="BX350" s="53"/>
      <c r="BY350" s="53"/>
      <c r="BZ350" s="53"/>
      <c r="CA350" s="53"/>
      <c r="CB350" s="53"/>
      <c r="CC350" s="53"/>
      <c r="CD350" s="53"/>
      <c r="CE350" s="53"/>
      <c r="CF350" s="53"/>
      <c r="CG350" s="53"/>
      <c r="CH350" s="53"/>
      <c r="CI350" s="53"/>
      <c r="CJ350" s="53"/>
      <c r="CK350" s="53"/>
      <c r="CL350" s="53"/>
      <c r="CM350" s="53"/>
      <c r="CN350" s="53"/>
      <c r="CO350" s="53"/>
      <c r="CP350" s="53"/>
      <c r="CQ350" s="53"/>
      <c r="CR350" s="1"/>
      <c r="CS350" s="1"/>
      <c r="CT350" s="1"/>
      <c r="CU350" s="1"/>
    </row>
    <row r="351" spans="1:99" s="13" customFormat="1" ht="12" customHeight="1" x14ac:dyDescent="0.2">
      <c r="A351" s="68">
        <v>43896</v>
      </c>
      <c r="B351" s="70" t="s">
        <v>354</v>
      </c>
      <c r="C351" s="70" t="s">
        <v>355</v>
      </c>
      <c r="D351" s="69">
        <v>1996</v>
      </c>
      <c r="E351" s="87">
        <v>2</v>
      </c>
      <c r="F351" s="69">
        <v>4</v>
      </c>
      <c r="G351" s="69">
        <v>4</v>
      </c>
      <c r="H351" s="69" t="s">
        <v>17</v>
      </c>
      <c r="I351" s="69" t="s">
        <v>330</v>
      </c>
      <c r="J351" s="69" t="s">
        <v>340</v>
      </c>
      <c r="K351" s="69">
        <f>IF(J351="syllables",1,IF(J351="trigrams",2,IF(J351="strings",3,IF(J351="visual array",4,IF(J351="characters",5,IF(J351="letters",6,IF(J351="free forms",7,IF(J351="odors",8,IF(J351="words",9,IF(J351="pictures",10,IF(J351="object pictures",11,IF(J351="faces",12,IF(J351="names",13,IF(J351="idioms",14,IF(J351="grades",15,IF(J351="syllable-digit pairs",16,IF(J351="trigram-word pairs",17,IF(J351="word-digit pairs",18,IF(J351="English-Swahili pairs",19,IF(J351="spatial position",20,IF(J351="word pairs",21,IF(J351="word triads",22,IF(J351="generated words",23,IF(J351="word definition pairs",24,IF(J351="math problems",25,IF(J351="famous faces",26,IF(J351="famous names",27,IF(J351="famous voices",28,IF(J351="television programs",29,IF(J351="race horses",30,IF(J351="new vocabulary",31,IF(J351="sentences",32,IF(J351="concepts",33,IF(J351="ad slides",34,IF(J351="scenes",35,IF(J351="famous scenes",36,IF(J351="poems",37,IF(J351="walk",38,IF(J351="faces and events",39,IF(J351="events and names",40,IF(J351="flashbulb",41,IF(J351="stories",42,IF(J351="course material",43,IF(J351="autobiographical",44,IF(J351="novels",45,IF(J351="public events",46,"99"))))))))))))))))))))))))))))))))))))))))))))))</f>
        <v>46</v>
      </c>
      <c r="L351" s="69">
        <f>IF(J351="syllables",1,IF(J351="trigrams",1,IF(J351="strings",1,IF(J351="visual array",1,IF(J351="characters",1,IF(J351="letters",1,IF(J351="free forms",1,IF(J351="odors",2,IF(J351="words",2,IF(J351="pictures",2,IF(J351="object pictures",2,IF(J351="faces",2,IF(J351="names",2,IF(J351="idioms","2",IF(J351="grades",2,IF(J351="syllable-digit pairs",3,IF(J351="trigram-word pairs",3,IF(J351="word-digit pairs",3,IF(J351="English-Swahili pairs",3,IF(J351="spatial position",3,IF(J351="word pairs",4,IF(J351="word triads",4,IF(J351="generated words",4,IF(J351="word definition pairs",4,IF(J351="math problems",4,IF(J351="famous faces",4,IF(J351="famous names",4,IF(J351="famous voices",4,IF(J351="television programs",4,IF(J351="race horses",4,IF(J351="new vocabulary",4,IF(J351="sentences",5,IF(J351="concepts",5,IF(J351="ad slides",5,IF(J351="scenes",5,IF(J351="famous scenes",5,IF(J351="poems",6,IF(J351="walk",6,IF(J351="faces and events",6,IF(J351="events and names",6,IF(J351="flashbulb",7,IF(J351="stories",7,IF(J351="course material",7,IF(J351="autobiographical",7,IF(J351="novels",7,IF(J351="public events",7,"99"))))))))))))))))))))))))))))))))))))))))))))))</f>
        <v>7</v>
      </c>
      <c r="M351" s="69">
        <v>1</v>
      </c>
      <c r="N351" s="92">
        <v>4</v>
      </c>
      <c r="O351" s="69">
        <v>0</v>
      </c>
      <c r="P351" s="69"/>
      <c r="Q351" s="69" t="s">
        <v>174</v>
      </c>
      <c r="R351" s="69">
        <f>IF(Q351="Free Recall",1,IF(Q351="Cued Recall",2,IF(Q351="Recognition",3,IF(Q351="Multiple Choice",4,IF(Q351="Savings",5,IF(Q351="Stem Completion",6,IF(Q351="Fragment Completion",7,IF(Q351="anagram solution",8,IF(Q351="Matching",9,IF(Q351="Problem Solving",10,"99"))))))))))</f>
        <v>1</v>
      </c>
      <c r="S351" s="69" t="s">
        <v>49</v>
      </c>
      <c r="T351" s="92" t="s">
        <v>581</v>
      </c>
      <c r="U351" s="69">
        <f>IF(T351="within",1,0)</f>
        <v>1</v>
      </c>
      <c r="V351" s="92">
        <v>30</v>
      </c>
      <c r="W351" s="69">
        <f>F351*V351</f>
        <v>120</v>
      </c>
      <c r="X351" s="69">
        <v>3</v>
      </c>
      <c r="Y351" s="87">
        <f>AV350</f>
        <v>315360000</v>
      </c>
      <c r="Z351" s="92" t="s">
        <v>332</v>
      </c>
      <c r="AA351" s="69">
        <f>30*365*24*60*60</f>
        <v>946080000</v>
      </c>
      <c r="AB351" s="69" t="str">
        <f>IF(AA351&lt;60,"1",IF(AA351&lt;=43200,"2",IF(AA351&lt;=777600,"3","4")))</f>
        <v>4</v>
      </c>
      <c r="AC351" s="72">
        <f>AVERAGE(AV350:DA350)</f>
        <v>630720000</v>
      </c>
      <c r="AD351" s="69" t="str">
        <f>IF(AC351&lt;60,"1",IF(AC351&lt;=43200,"2",IF(AC351&lt;=777600,"3","4")))</f>
        <v>4</v>
      </c>
      <c r="AE351" s="87">
        <f>AA351-Y351</f>
        <v>630720000</v>
      </c>
      <c r="AF351" s="88">
        <f>AV351</f>
        <v>0.59090909090909094</v>
      </c>
      <c r="AG351" s="72">
        <f>((AW351-AV351)+(AX351-AW351))/2</f>
        <v>-1.2845849802371578E-2</v>
      </c>
      <c r="AH351" s="4"/>
      <c r="AI351" s="72">
        <f>RSQ(AV351:AX351,AV350:AX350)</f>
        <v>5.4600991425409699E-3</v>
      </c>
      <c r="AJ351" s="110">
        <f>SLOPE(AV351:AX351,AV350:AX350)</f>
        <v>-4.0733922508788623E-11</v>
      </c>
      <c r="AK351" s="72">
        <f>INTERCEPT(AV351:AX351,AV350:AX350)</f>
        <v>0.50365978626848207</v>
      </c>
      <c r="AL351" s="72">
        <f>INDEX(LINEST(LN(AV351:AX351),LN(AV350:AX350),TRUE,TRUE),3,1)</f>
        <v>4.0467150218354973E-2</v>
      </c>
      <c r="AM351" s="72">
        <f>INDEX(LINEST(LN(AV351:AX351),LN(AV350:AX350)),1)</f>
        <v>-0.15337101198759301</v>
      </c>
      <c r="AN351" s="72">
        <f>EXP(INDEX(LINEST(LN(AV351:AX351),LN(AV350:AX350)),1,2))</f>
        <v>9.9784652043438875</v>
      </c>
      <c r="AO351" s="89">
        <f>INDEX(LINEST((AV351:AX351),LN(AV350:AX350),TRUE,TRUE),3,1)</f>
        <v>4.9345947846071173E-2</v>
      </c>
      <c r="AP351" s="89">
        <f>INDEX(LINEST((AV351:AX351),LN(AV350:AX350)),1)</f>
        <v>-6.9513066573456184E-2</v>
      </c>
      <c r="AQ351" s="90">
        <f>INDEX(LINEST(LN(AV351:AX351),SQRT(AV350:AX350),TRUE,TRUE),3,1)</f>
        <v>1.6386496008256157E-2</v>
      </c>
      <c r="AR351" s="117">
        <f>INDEX(LINEST(LN(AV351:AX351),SQRT((AV350:AX350))),1)</f>
        <v>-8.3174732894637526E-6</v>
      </c>
      <c r="AS351" s="91">
        <f>INDEX(LINEST(1/(AV351:AX351),1/(SQRT(AV350:AX350)),TRUE,TRUE),3,1)</f>
        <v>6.3573993015720587E-2</v>
      </c>
      <c r="AT351" s="91">
        <f>INDEX(LINEST(1/(AV351:AX351),1/SQRT(AV350:AX350)),1)</f>
        <v>-22332.930360615093</v>
      </c>
      <c r="AU351" s="3"/>
      <c r="AV351" s="73">
        <v>0.59090909090909094</v>
      </c>
      <c r="AW351" s="73">
        <v>0.27777777777777779</v>
      </c>
      <c r="AX351" s="73">
        <v>0.56521739130434778</v>
      </c>
      <c r="AY351" s="53"/>
      <c r="AZ351" s="53"/>
      <c r="BA351" s="53"/>
      <c r="BB351" s="53"/>
      <c r="BC351" s="53"/>
      <c r="BD351" s="53"/>
      <c r="BE351" s="53"/>
      <c r="BF351" s="53"/>
      <c r="BG351" s="53"/>
      <c r="BH351" s="53"/>
      <c r="BI351" s="53"/>
      <c r="BJ351" s="53"/>
      <c r="BK351" s="53"/>
      <c r="BL351" s="53"/>
      <c r="BM351" s="53"/>
      <c r="BN351" s="53"/>
      <c r="BO351" s="53"/>
      <c r="BP351" s="53"/>
      <c r="BQ351" s="53"/>
      <c r="BR351" s="53"/>
      <c r="BS351" s="53"/>
      <c r="BT351" s="53"/>
      <c r="BU351" s="53"/>
      <c r="BV351" s="53"/>
      <c r="BW351" s="53"/>
      <c r="BX351" s="53"/>
      <c r="BY351" s="53"/>
      <c r="BZ351" s="53"/>
      <c r="CA351" s="53"/>
      <c r="CB351" s="53"/>
      <c r="CC351" s="53"/>
      <c r="CD351" s="53"/>
      <c r="CE351" s="53"/>
      <c r="CF351" s="53"/>
      <c r="CG351" s="53"/>
      <c r="CH351" s="53"/>
      <c r="CI351" s="53"/>
      <c r="CJ351" s="53"/>
      <c r="CK351" s="53"/>
      <c r="CL351" s="53"/>
      <c r="CM351" s="53"/>
      <c r="CN351" s="53"/>
      <c r="CO351" s="53"/>
      <c r="CP351" s="53"/>
      <c r="CQ351" s="53"/>
      <c r="CR351" s="1"/>
      <c r="CS351" s="1"/>
      <c r="CT351" s="1"/>
      <c r="CU351" s="1"/>
    </row>
    <row r="352" spans="1:99" s="13" customFormat="1" ht="12" customHeight="1" x14ac:dyDescent="0.2">
      <c r="A352" s="68">
        <v>43896</v>
      </c>
      <c r="B352" s="70"/>
      <c r="C352" s="67"/>
      <c r="D352" s="86"/>
      <c r="E352" s="87"/>
      <c r="F352" s="69"/>
      <c r="G352" s="69"/>
      <c r="H352" s="69"/>
      <c r="I352" s="69"/>
      <c r="J352" s="69"/>
      <c r="K352" s="107"/>
      <c r="L352" s="107"/>
      <c r="M352" s="69"/>
      <c r="N352" s="92"/>
      <c r="O352" s="69"/>
      <c r="P352" s="69"/>
      <c r="Q352" s="69"/>
      <c r="R352" s="69"/>
      <c r="S352" s="69"/>
      <c r="T352" s="69"/>
      <c r="U352" s="69"/>
      <c r="V352" s="69"/>
      <c r="W352" s="69"/>
      <c r="X352" s="69"/>
      <c r="Y352" s="87"/>
      <c r="Z352" s="69"/>
      <c r="AA352" s="69"/>
      <c r="AB352" s="69"/>
      <c r="AC352" s="72"/>
      <c r="AD352" s="69"/>
      <c r="AE352" s="69"/>
      <c r="AF352" s="88"/>
      <c r="AG352" s="72"/>
      <c r="AH352" s="4"/>
      <c r="AI352" s="72"/>
      <c r="AJ352" s="110"/>
      <c r="AK352" s="72"/>
      <c r="AL352" s="72"/>
      <c r="AM352" s="72"/>
      <c r="AN352" s="72"/>
      <c r="AO352" s="72"/>
      <c r="AP352" s="72"/>
      <c r="AQ352" s="72"/>
      <c r="AR352" s="110"/>
      <c r="AS352" s="72"/>
      <c r="AT352" s="72"/>
      <c r="AU352" s="5"/>
      <c r="AV352" s="71">
        <v>315360000</v>
      </c>
      <c r="AW352" s="71">
        <v>630720000</v>
      </c>
      <c r="AX352" s="71">
        <v>946080000</v>
      </c>
      <c r="AY352" s="53"/>
      <c r="AZ352" s="53"/>
      <c r="BA352" s="53"/>
      <c r="BB352" s="53"/>
      <c r="BC352" s="53"/>
      <c r="BD352" s="53"/>
      <c r="BE352" s="53"/>
      <c r="BF352" s="53"/>
      <c r="BG352" s="53"/>
      <c r="BH352" s="53"/>
      <c r="BI352" s="53"/>
      <c r="BJ352" s="53"/>
      <c r="BK352" s="53"/>
      <c r="BL352" s="53"/>
      <c r="BM352" s="53"/>
      <c r="BN352" s="53"/>
      <c r="BO352" s="53"/>
      <c r="BP352" s="53"/>
      <c r="BQ352" s="53"/>
      <c r="BR352" s="53"/>
      <c r="BS352" s="53"/>
      <c r="BT352" s="53"/>
      <c r="BU352" s="53"/>
      <c r="BV352" s="53"/>
      <c r="BW352" s="53"/>
      <c r="BX352" s="53"/>
      <c r="BY352" s="53"/>
      <c r="BZ352" s="53"/>
      <c r="CA352" s="53"/>
      <c r="CB352" s="53"/>
      <c r="CC352" s="53"/>
      <c r="CD352" s="53"/>
      <c r="CE352" s="53"/>
      <c r="CF352" s="53"/>
      <c r="CG352" s="53"/>
      <c r="CH352" s="53"/>
      <c r="CI352" s="53"/>
      <c r="CJ352" s="53"/>
      <c r="CK352" s="53"/>
      <c r="CL352" s="53"/>
      <c r="CM352" s="53"/>
      <c r="CN352" s="53"/>
      <c r="CO352" s="53"/>
      <c r="CP352" s="53"/>
      <c r="CQ352" s="53"/>
      <c r="CR352" s="1"/>
      <c r="CS352" s="1"/>
      <c r="CT352" s="1"/>
      <c r="CU352" s="1"/>
    </row>
    <row r="353" spans="1:99" s="13" customFormat="1" ht="12" customHeight="1" x14ac:dyDescent="0.2">
      <c r="A353" s="68">
        <v>43896</v>
      </c>
      <c r="B353" s="70" t="s">
        <v>354</v>
      </c>
      <c r="C353" s="70" t="s">
        <v>355</v>
      </c>
      <c r="D353" s="69">
        <v>1996</v>
      </c>
      <c r="E353" s="87">
        <v>2</v>
      </c>
      <c r="F353" s="69">
        <v>4</v>
      </c>
      <c r="G353" s="69">
        <v>4</v>
      </c>
      <c r="H353" s="69" t="s">
        <v>17</v>
      </c>
      <c r="I353" s="69" t="s">
        <v>330</v>
      </c>
      <c r="J353" s="69" t="s">
        <v>340</v>
      </c>
      <c r="K353" s="69">
        <f>IF(J353="syllables",1,IF(J353="trigrams",2,IF(J353="strings",3,IF(J353="visual array",4,IF(J353="characters",5,IF(J353="letters",6,IF(J353="free forms",7,IF(J353="odors",8,IF(J353="words",9,IF(J353="pictures",10,IF(J353="object pictures",11,IF(J353="faces",12,IF(J353="names",13,IF(J353="idioms",14,IF(J353="grades",15,IF(J353="syllable-digit pairs",16,IF(J353="trigram-word pairs",17,IF(J353="word-digit pairs",18,IF(J353="English-Swahili pairs",19,IF(J353="spatial position",20,IF(J353="word pairs",21,IF(J353="word triads",22,IF(J353="generated words",23,IF(J353="word definition pairs",24,IF(J353="math problems",25,IF(J353="famous faces",26,IF(J353="famous names",27,IF(J353="famous voices",28,IF(J353="television programs",29,IF(J353="race horses",30,IF(J353="new vocabulary",31,IF(J353="sentences",32,IF(J353="concepts",33,IF(J353="ad slides",34,IF(J353="scenes",35,IF(J353="famous scenes",36,IF(J353="poems",37,IF(J353="walk",38,IF(J353="faces and events",39,IF(J353="events and names",40,IF(J353="flashbulb",41,IF(J353="stories",42,IF(J353="course material",43,IF(J353="autobiographical",44,IF(J353="novels",45,IF(J353="public events",46,"99"))))))))))))))))))))))))))))))))))))))))))))))</f>
        <v>46</v>
      </c>
      <c r="L353" s="69">
        <f>IF(J353="syllables",1,IF(J353="trigrams",1,IF(J353="strings",1,IF(J353="visual array",1,IF(J353="characters",1,IF(J353="letters",1,IF(J353="free forms",1,IF(J353="odors",2,IF(J353="words",2,IF(J353="pictures",2,IF(J353="object pictures",2,IF(J353="faces",2,IF(J353="names",2,IF(J353="idioms","2",IF(J353="grades",2,IF(J353="syllable-digit pairs",3,IF(J353="trigram-word pairs",3,IF(J353="word-digit pairs",3,IF(J353="English-Swahili pairs",3,IF(J353="spatial position",3,IF(J353="word pairs",4,IF(J353="word triads",4,IF(J353="generated words",4,IF(J353="word definition pairs",4,IF(J353="math problems",4,IF(J353="famous faces",4,IF(J353="famous names",4,IF(J353="famous voices",4,IF(J353="television programs",4,IF(J353="race horses",4,IF(J353="new vocabulary",4,IF(J353="sentences",5,IF(J353="concepts",5,IF(J353="ad slides",5,IF(J353="scenes",5,IF(J353="famous scenes",5,IF(J353="poems",6,IF(J353="walk",6,IF(J353="faces and events",6,IF(J353="events and names",6,IF(J353="flashbulb",7,IF(J353="stories",7,IF(J353="course material",7,IF(J353="autobiographical",7,IF(J353="novels",7,IF(J353="public events",7,"99"))))))))))))))))))))))))))))))))))))))))))))))</f>
        <v>7</v>
      </c>
      <c r="M353" s="69">
        <v>1</v>
      </c>
      <c r="N353" s="92">
        <v>4</v>
      </c>
      <c r="O353" s="69">
        <v>0</v>
      </c>
      <c r="P353" s="69"/>
      <c r="Q353" s="69" t="s">
        <v>182</v>
      </c>
      <c r="R353" s="69">
        <f>IF(Q353="Free Recall",1,IF(Q353="Cued Recall",2,IF(Q353="Recognition",3,IF(Q353="Multiple Choice",4,IF(Q353="Savings",5,IF(Q353="Stem Completion",6,IF(Q353="Fragment Completion",7,IF(Q353="anagram solution",8,IF(Q353="Matching",9,IF(Q353="Problem Solving",10,"99"))))))))))</f>
        <v>4</v>
      </c>
      <c r="S353" s="69" t="s">
        <v>15</v>
      </c>
      <c r="T353" s="92" t="s">
        <v>581</v>
      </c>
      <c r="U353" s="69">
        <f>IF(T353="within",1,0)</f>
        <v>1</v>
      </c>
      <c r="V353" s="92">
        <v>30</v>
      </c>
      <c r="W353" s="69">
        <f>F353*V353</f>
        <v>120</v>
      </c>
      <c r="X353" s="69">
        <v>3</v>
      </c>
      <c r="Y353" s="87">
        <f>AV352</f>
        <v>315360000</v>
      </c>
      <c r="Z353" s="92" t="s">
        <v>332</v>
      </c>
      <c r="AA353" s="69">
        <f>30*365*24*60*60</f>
        <v>946080000</v>
      </c>
      <c r="AB353" s="69" t="str">
        <f>IF(AA353&lt;60,"1",IF(AA353&lt;=43200,"2",IF(AA353&lt;=777600,"3","4")))</f>
        <v>4</v>
      </c>
      <c r="AC353" s="72">
        <f>AVERAGE(AV352:DA352)</f>
        <v>630720000</v>
      </c>
      <c r="AD353" s="69" t="str">
        <f>IF(AC353&lt;60,"1",IF(AC353&lt;=43200,"2",IF(AC353&lt;=777600,"3","4")))</f>
        <v>4</v>
      </c>
      <c r="AE353" s="87">
        <f>AA353-Y353</f>
        <v>630720000</v>
      </c>
      <c r="AF353" s="88">
        <f>AV353</f>
        <v>0.94736842105263175</v>
      </c>
      <c r="AG353" s="72">
        <f>((AW353-AV353)+(AX353-AW353))/2</f>
        <v>-1.9736842105263275E-2</v>
      </c>
      <c r="AH353" s="4"/>
      <c r="AI353" s="72">
        <f>RSQ(AV353:AX353,AV352:AX352)</f>
        <v>6.1524269088845333E-2</v>
      </c>
      <c r="AJ353" s="110">
        <f>SLOPE(AV353:AX353,AV352:AX352)</f>
        <v>-6.2585115757430473E-11</v>
      </c>
      <c r="AK353" s="72">
        <f>INTERCEPT(AV353:AX353,AV352:AX352)</f>
        <v>0.92260061919504677</v>
      </c>
      <c r="AL353" s="72">
        <f>INDEX(LINEST(LN(AV353:AX353),LN(AV352:AX352),TRUE,TRUE),3,1)</f>
        <v>0.13982724723980744</v>
      </c>
      <c r="AM353" s="72">
        <f>INDEX(LINEST(LN(AV353:AX353),LN(AV352:AX352)),1)</f>
        <v>-6.1980810106602814E-2</v>
      </c>
      <c r="AN353" s="72">
        <f>EXP(INDEX(LINEST(LN(AV353:AX353),LN(AV352:AX352)),1,2))</f>
        <v>3.0736387064552058</v>
      </c>
      <c r="AO353" s="89">
        <f>INDEX(LINEST((AV353:AX353),LN(AV352:AX352),TRUE,TRUE),3,1)</f>
        <v>0.15215324986027096</v>
      </c>
      <c r="AP353" s="89">
        <f>INDEX(LINEST((AV353:AX353),LN(AV352:AX352)),1)</f>
        <v>-5.5869293102102272E-2</v>
      </c>
      <c r="AQ353" s="90">
        <f>INDEX(LINEST(LN(AV353:AX353),SQRT(AV352:AX352),TRUE,TRUE),3,1)</f>
        <v>9.2517289553371615E-2</v>
      </c>
      <c r="AR353" s="117">
        <f>INDEX(LINEST(LN(AV353:AX353),SQRT((AV352:AX352))),1)</f>
        <v>-4.2966421940461913E-6</v>
      </c>
      <c r="AS353" s="91">
        <f>INDEX(LINEST(1/(AV353:AX353),1/(SQRT(AV352:AX352)),TRUE,TRUE),3,1)</f>
        <v>0.17812477423890216</v>
      </c>
      <c r="AT353" s="91">
        <f>INDEX(LINEST(1/(AV353:AX353),1/SQRT(AV352:AX352)),1)</f>
        <v>-3698.9380524000608</v>
      </c>
      <c r="AU353" s="3"/>
      <c r="AV353" s="73">
        <v>0.94736842105263175</v>
      </c>
      <c r="AW353" s="73">
        <v>0.79411764705882348</v>
      </c>
      <c r="AX353" s="73">
        <v>0.9078947368421052</v>
      </c>
      <c r="AY353" s="53"/>
      <c r="AZ353" s="53"/>
      <c r="BA353" s="53"/>
      <c r="BB353" s="53"/>
      <c r="BC353" s="53"/>
      <c r="BD353" s="53"/>
      <c r="BE353" s="53"/>
      <c r="BF353" s="53"/>
      <c r="BG353" s="53"/>
      <c r="BH353" s="53"/>
      <c r="BI353" s="53"/>
      <c r="BJ353" s="53"/>
      <c r="BK353" s="53"/>
      <c r="BL353" s="53"/>
      <c r="BM353" s="53"/>
      <c r="BN353" s="53"/>
      <c r="BO353" s="53"/>
      <c r="BP353" s="53"/>
      <c r="BQ353" s="53"/>
      <c r="BR353" s="53"/>
      <c r="BS353" s="53"/>
      <c r="BT353" s="53"/>
      <c r="BU353" s="53"/>
      <c r="BV353" s="53"/>
      <c r="BW353" s="53"/>
      <c r="BX353" s="53"/>
      <c r="BY353" s="53"/>
      <c r="BZ353" s="53"/>
      <c r="CA353" s="53"/>
      <c r="CB353" s="53"/>
      <c r="CC353" s="53"/>
      <c r="CD353" s="53"/>
      <c r="CE353" s="53"/>
      <c r="CF353" s="53"/>
      <c r="CG353" s="53"/>
      <c r="CH353" s="53"/>
      <c r="CI353" s="53"/>
      <c r="CJ353" s="53"/>
      <c r="CK353" s="53"/>
      <c r="CL353" s="53"/>
      <c r="CM353" s="53"/>
      <c r="CN353" s="53"/>
      <c r="CO353" s="53"/>
      <c r="CP353" s="53"/>
      <c r="CQ353" s="53"/>
      <c r="CR353" s="1"/>
      <c r="CS353" s="1"/>
      <c r="CT353" s="1"/>
      <c r="CU353" s="1"/>
    </row>
    <row r="354" spans="1:99" s="13" customFormat="1" ht="12" customHeight="1" x14ac:dyDescent="0.2">
      <c r="A354" s="65">
        <v>43896</v>
      </c>
      <c r="B354" s="1"/>
      <c r="C354" s="1"/>
      <c r="D354" s="60"/>
      <c r="E354" s="76"/>
      <c r="F354" s="60"/>
      <c r="G354" s="60"/>
      <c r="H354" s="60"/>
      <c r="I354" s="60"/>
      <c r="J354" s="60"/>
      <c r="K354" s="64"/>
      <c r="L354" s="64"/>
      <c r="M354" s="60"/>
      <c r="N354" s="59"/>
      <c r="O354" s="60"/>
      <c r="P354" s="60"/>
      <c r="Q354" s="60"/>
      <c r="R354" s="60"/>
      <c r="S354" s="60"/>
      <c r="T354" s="59"/>
      <c r="U354" s="60"/>
      <c r="V354" s="59"/>
      <c r="W354" s="60"/>
      <c r="X354" s="60"/>
      <c r="Y354" s="76"/>
      <c r="Z354" s="59"/>
      <c r="AA354" s="59"/>
      <c r="AB354" s="60"/>
      <c r="AC354" s="56"/>
      <c r="AD354" s="60"/>
      <c r="AE354" s="60"/>
      <c r="AF354" s="80"/>
      <c r="AG354" s="56"/>
      <c r="AH354" s="4"/>
      <c r="AI354" s="56"/>
      <c r="AJ354" s="109"/>
      <c r="AK354" s="56"/>
      <c r="AL354" s="56"/>
      <c r="AM354" s="56"/>
      <c r="AN354" s="56"/>
      <c r="AO354" s="82"/>
      <c r="AP354" s="82"/>
      <c r="AQ354" s="83"/>
      <c r="AR354" s="116"/>
      <c r="AS354" s="84"/>
      <c r="AT354" s="84"/>
      <c r="AU354" s="3"/>
      <c r="AV354" s="25">
        <v>157680000</v>
      </c>
      <c r="AW354" s="25">
        <v>473040000</v>
      </c>
      <c r="AX354" s="25">
        <v>788400000</v>
      </c>
      <c r="AY354" s="25">
        <v>1103760000</v>
      </c>
      <c r="AZ354" s="25">
        <v>1419120000</v>
      </c>
      <c r="BA354" s="25">
        <v>1576800000</v>
      </c>
      <c r="BB354" s="53"/>
      <c r="BC354" s="53"/>
      <c r="BD354" s="53"/>
      <c r="BE354" s="53"/>
      <c r="BF354" s="53"/>
      <c r="BG354" s="53"/>
      <c r="BH354" s="53"/>
      <c r="BI354" s="53"/>
      <c r="BJ354" s="53"/>
      <c r="BK354" s="53"/>
      <c r="BL354" s="53"/>
      <c r="BM354" s="53"/>
      <c r="BN354" s="53"/>
      <c r="BO354" s="53"/>
      <c r="BP354" s="53"/>
      <c r="BQ354" s="53"/>
      <c r="BR354" s="53"/>
      <c r="BS354" s="53"/>
      <c r="BT354" s="53"/>
      <c r="BU354" s="53"/>
      <c r="BV354" s="53"/>
      <c r="BW354" s="53"/>
      <c r="BX354" s="53"/>
      <c r="BY354" s="53"/>
      <c r="BZ354" s="53"/>
      <c r="CA354" s="53"/>
      <c r="CB354" s="53"/>
      <c r="CC354" s="53"/>
      <c r="CD354" s="53"/>
      <c r="CE354" s="53"/>
      <c r="CF354" s="53"/>
      <c r="CG354" s="53"/>
      <c r="CH354" s="53"/>
      <c r="CI354" s="53"/>
      <c r="CJ354" s="53"/>
      <c r="CK354" s="53"/>
      <c r="CL354" s="53"/>
      <c r="CM354" s="53"/>
      <c r="CN354" s="53"/>
      <c r="CO354" s="53"/>
      <c r="CP354" s="53"/>
      <c r="CQ354" s="53"/>
      <c r="CR354" s="1"/>
      <c r="CS354" s="1"/>
      <c r="CT354" s="1"/>
      <c r="CU354" s="1"/>
    </row>
    <row r="355" spans="1:99" s="13" customFormat="1" ht="12" customHeight="1" x14ac:dyDescent="0.2">
      <c r="A355" s="65">
        <v>43896</v>
      </c>
      <c r="B355" s="1" t="s">
        <v>356</v>
      </c>
      <c r="C355" s="1" t="s">
        <v>357</v>
      </c>
      <c r="D355" s="60">
        <v>1989</v>
      </c>
      <c r="E355" s="76">
        <v>1</v>
      </c>
      <c r="F355" s="60">
        <v>5</v>
      </c>
      <c r="G355" s="60">
        <v>5</v>
      </c>
      <c r="H355" s="60" t="s">
        <v>50</v>
      </c>
      <c r="I355" s="60" t="s">
        <v>330</v>
      </c>
      <c r="J355" s="60" t="s">
        <v>406</v>
      </c>
      <c r="K355" s="60">
        <f>IF(J355="syllables",1,IF(J355="trigrams",2,IF(J355="strings",3,IF(J355="visual array",4,IF(J355="characters",5,IF(J355="letters",6,IF(J355="free forms",7,IF(J355="odors",8,IF(J355="words",9,IF(J355="pictures",10,IF(J355="object pictures",11,IF(J355="faces",12,IF(J355="names",13,IF(J355="idioms",14,IF(J355="grades",15,IF(J355="syllable-digit pairs",16,IF(J355="trigram-word pairs",17,IF(J355="word-digit pairs",18,IF(J355="English-Swahili pairs",19,IF(J355="spatial position",20,IF(J355="word pairs",21,IF(J355="word triads",22,IF(J355="generated words",23,IF(J355="word definition pairs",24,IF(J355="math problems",25,IF(J355="famous faces",26,IF(J355="famous names",27,IF(J355="famous voices",28,IF(J355="television programs",29,IF(J355="race horses",30,IF(J355="new vocabulary",31,IF(J355="sentences",32,IF(J355="concepts",33,IF(J355="ad slides",34,IF(J355="scenes",35,IF(J355="famous scenes",36,IF(J355="poems",37,IF(J355="walk",38,IF(J355="faces and events",39,IF(J355="events and names",40,IF(J355="flashbulb",41,IF(J355="stories",42,IF(J355="course material",43,IF(J355="autobiographical",44,IF(J355="novels",45,IF(J355="public events",46,"99"))))))))))))))))))))))))))))))))))))))))))))))</f>
        <v>36</v>
      </c>
      <c r="L355" s="60">
        <f>IF(J355="syllables",1,IF(J355="trigrams",1,IF(J355="strings",1,IF(J355="visual array",1,IF(J355="characters",1,IF(J355="letters",1,IF(J355="free forms",1,IF(J355="odors",2,IF(J355="words",2,IF(J355="pictures",2,IF(J355="object pictures",2,IF(J355="faces",2,IF(J355="names",2,IF(J355="idioms","2",IF(J355="grades",2,IF(J355="syllable-digit pairs",3,IF(J355="trigram-word pairs",3,IF(J355="word-digit pairs",3,IF(J355="English-Swahili pairs",3,IF(J355="spatial position",3,IF(J355="word pairs",4,IF(J355="word triads",4,IF(J355="generated words",4,IF(J355="word definition pairs",4,IF(J355="math problems",4,IF(J355="famous faces",4,IF(J355="famous names",4,IF(J355="famous voices",4,IF(J355="television programs",4,IF(J355="race horses",4,IF(J355="new vocabulary",4,IF(J355="sentences",5,IF(J355="concepts",5,IF(J355="ad slides",5,IF(J355="scenes",5,IF(J355="famous scenes",5,IF(J355="poems",6,IF(J355="walk",6,IF(J355="faces and events",6,IF(J355="events and names",6,IF(J355="flashbulb",7,IF(J355="stories",7,IF(J355="course material",7,IF(J355="autobiographical",7,IF(J355="novels",7,IF(J355="public events",7,"99"))))))))))))))))))))))))))))))))))))))))))))))</f>
        <v>5</v>
      </c>
      <c r="M355" s="60">
        <v>1</v>
      </c>
      <c r="N355" s="59">
        <v>2</v>
      </c>
      <c r="O355" s="60">
        <v>0</v>
      </c>
      <c r="P355" s="60"/>
      <c r="Q355" s="60" t="s">
        <v>174</v>
      </c>
      <c r="R355" s="60">
        <f>IF(Q355="Free Recall",1,IF(Q355="Cued Recall",2,IF(Q355="Recognition",3,IF(Q355="Multiple Choice",4,IF(Q355="Savings",5,IF(Q355="Stem Completion",6,IF(Q355="Fragment Completion",7,IF(Q355="anagram solution",8,IF(Q355="Matching",9,IF(Q355="Problem Solving",10,"99"))))))))))</f>
        <v>1</v>
      </c>
      <c r="S355" s="60" t="s">
        <v>49</v>
      </c>
      <c r="T355" s="59" t="s">
        <v>581</v>
      </c>
      <c r="U355" s="60">
        <f>IF(T355="within",1,0)</f>
        <v>1</v>
      </c>
      <c r="V355" s="59">
        <v>50</v>
      </c>
      <c r="W355" s="60">
        <f>F355*V355</f>
        <v>250</v>
      </c>
      <c r="X355" s="60">
        <v>6</v>
      </c>
      <c r="Y355" s="76">
        <f>AV354</f>
        <v>157680000</v>
      </c>
      <c r="Z355" s="59" t="s">
        <v>209</v>
      </c>
      <c r="AA355" s="60">
        <f>50*365*24*60*60</f>
        <v>1576800000</v>
      </c>
      <c r="AB355" s="60" t="str">
        <f>IF(AA355&lt;60,"1",IF(AA355&lt;=43200,"2",IF(AA355&lt;=777600,"3","4")))</f>
        <v>4</v>
      </c>
      <c r="AC355" s="56">
        <f>AVERAGE(AV354:DA354)</f>
        <v>919800000</v>
      </c>
      <c r="AD355" s="60" t="str">
        <f>IF(AC355&lt;60,"1",IF(AC355&lt;=43200,"2",IF(AC355&lt;=777600,"3","4")))</f>
        <v>4</v>
      </c>
      <c r="AE355" s="76">
        <f>AA355-Y355</f>
        <v>1419120000</v>
      </c>
      <c r="AF355" s="80">
        <f>AV355</f>
        <v>0.54838709677419362</v>
      </c>
      <c r="AG355" s="58">
        <f>((AW355-AV355)+(AX355-AW355)+(AY355-AX355)+(AZ355-AY355)+(BA355-AZ355))/5</f>
        <v>-4.4142614601018872E-3</v>
      </c>
      <c r="AH355" s="4"/>
      <c r="AI355" s="56">
        <f>RSQ(AV355:BA355,AV354:BA354)</f>
        <v>6.0804030603599565E-3</v>
      </c>
      <c r="AJ355" s="109">
        <f>SLOPE(AV355:BA355,AV354:BA354)</f>
        <v>1.2301701099570879E-11</v>
      </c>
      <c r="AK355" s="56">
        <f>INTERCEPT(AV355:BA355,AV354:BA354)</f>
        <v>0.4500242652588165</v>
      </c>
      <c r="AL355" s="56">
        <f>INDEX(LINEST(LN(AV355:BA355),LN(AV354:BA354),TRUE,TRUE),3,1)</f>
        <v>3.0519225971509051E-2</v>
      </c>
      <c r="AM355" s="56">
        <f>INDEX(LINEST(LN(AV355:BA355),LN(AV354:BA354)),1)</f>
        <v>-3.9940156449601992E-2</v>
      </c>
      <c r="AN355" s="56">
        <f>EXP(INDEX(LINEST(LN(AV355:BA355),LN(AV354:BA354)),1,2))</f>
        <v>1.0257774710762311</v>
      </c>
      <c r="AO355" s="82">
        <f>INDEX(LINEST((AV355:BA355),LN(AV354:BA354),TRUE,TRUE),3,1)</f>
        <v>3.1283857192090848E-2</v>
      </c>
      <c r="AP355" s="82">
        <f>INDEX(LINEST((AV355:BA355),LN(AV354:BA354)),1)</f>
        <v>-1.7725249339361929E-2</v>
      </c>
      <c r="AQ355" s="83">
        <f>INDEX(LINEST(LN(AV355:BA355),SQRT(AV354:BA354),TRUE,TRUE),3,1)</f>
        <v>2.5683776752583425E-3</v>
      </c>
      <c r="AR355" s="116">
        <f>INDEX(LINEST(LN(AV355:BA355),SQRT((AV354:BA354))),1)</f>
        <v>-9.731673335397144E-7</v>
      </c>
      <c r="AS355" s="84">
        <f>INDEX(LINEST(1/(AV355:BA355),1/(SQRT(AV354:BA354)),TRUE,TRUE),3,1)</f>
        <v>7.5349279000194475E-2</v>
      </c>
      <c r="AT355" s="84">
        <f>INDEX(LINEST(1/(AV355:BA355),1/SQRT(AV354:BA354)),1)</f>
        <v>-6151.8516676914087</v>
      </c>
      <c r="AU355" s="3"/>
      <c r="AV355" s="53">
        <v>0.54838709677419362</v>
      </c>
      <c r="AW355" s="53">
        <v>0.4</v>
      </c>
      <c r="AX355" s="53">
        <v>0.43</v>
      </c>
      <c r="AY355" s="53">
        <v>0.33333333333333331</v>
      </c>
      <c r="AZ355" s="53">
        <v>0.53</v>
      </c>
      <c r="BA355" s="53">
        <v>0.52631578947368418</v>
      </c>
      <c r="BB355" s="53"/>
      <c r="BC355" s="53"/>
      <c r="BD355" s="53"/>
      <c r="BE355" s="53"/>
      <c r="BF355" s="53"/>
      <c r="BG355" s="53"/>
      <c r="BH355" s="53"/>
      <c r="BI355" s="53"/>
      <c r="BJ355" s="53"/>
      <c r="BK355" s="53"/>
      <c r="BL355" s="53"/>
      <c r="BM355" s="53"/>
      <c r="BN355" s="53"/>
      <c r="BO355" s="53"/>
      <c r="BP355" s="53"/>
      <c r="BQ355" s="53"/>
      <c r="BR355" s="53"/>
      <c r="BS355" s="53"/>
      <c r="BT355" s="53"/>
      <c r="BU355" s="53"/>
      <c r="BV355" s="53"/>
      <c r="BW355" s="53"/>
      <c r="BX355" s="53"/>
      <c r="BY355" s="53"/>
      <c r="BZ355" s="53"/>
      <c r="CA355" s="53"/>
      <c r="CB355" s="53"/>
      <c r="CC355" s="53"/>
      <c r="CD355" s="53"/>
      <c r="CE355" s="53"/>
      <c r="CF355" s="53"/>
      <c r="CG355" s="53"/>
      <c r="CH355" s="53"/>
      <c r="CI355" s="53"/>
      <c r="CJ355" s="53"/>
      <c r="CK355" s="53"/>
      <c r="CL355" s="53"/>
      <c r="CM355" s="53"/>
      <c r="CN355" s="53"/>
      <c r="CO355" s="53"/>
      <c r="CP355" s="53"/>
      <c r="CQ355" s="53"/>
      <c r="CR355" s="1"/>
      <c r="CS355" s="1"/>
      <c r="CT355" s="1"/>
      <c r="CU355" s="1"/>
    </row>
    <row r="356" spans="1:99" s="13" customFormat="1" ht="12" customHeight="1" x14ac:dyDescent="0.2">
      <c r="A356" s="65">
        <v>43896</v>
      </c>
      <c r="B356" s="1"/>
      <c r="C356" s="1"/>
      <c r="D356" s="60"/>
      <c r="E356" s="76"/>
      <c r="F356" s="60"/>
      <c r="G356" s="60"/>
      <c r="H356" s="60"/>
      <c r="I356" s="60"/>
      <c r="J356" s="60"/>
      <c r="K356" s="64"/>
      <c r="L356" s="64"/>
      <c r="M356" s="60"/>
      <c r="N356" s="59"/>
      <c r="O356" s="60"/>
      <c r="P356" s="60"/>
      <c r="Q356" s="60"/>
      <c r="R356" s="60"/>
      <c r="S356" s="60"/>
      <c r="T356" s="60"/>
      <c r="U356" s="60"/>
      <c r="V356" s="60"/>
      <c r="W356" s="60"/>
      <c r="X356" s="60"/>
      <c r="Y356" s="76"/>
      <c r="Z356" s="59"/>
      <c r="AA356" s="59"/>
      <c r="AB356" s="60"/>
      <c r="AC356" s="56"/>
      <c r="AD356" s="60"/>
      <c r="AE356" s="60"/>
      <c r="AF356" s="80"/>
      <c r="AG356" s="56"/>
      <c r="AH356" s="4"/>
      <c r="AI356" s="56"/>
      <c r="AJ356" s="109"/>
      <c r="AK356" s="56"/>
      <c r="AL356" s="56"/>
      <c r="AM356" s="56"/>
      <c r="AN356" s="56"/>
      <c r="AO356" s="82"/>
      <c r="AP356" s="82"/>
      <c r="AQ356" s="83"/>
      <c r="AR356" s="116"/>
      <c r="AS356" s="84"/>
      <c r="AT356" s="84"/>
      <c r="AU356" s="3"/>
      <c r="AV356" s="25">
        <v>157680000</v>
      </c>
      <c r="AW356" s="25">
        <v>473040000</v>
      </c>
      <c r="AX356" s="25">
        <v>788400000</v>
      </c>
      <c r="AY356" s="25">
        <v>1103760000</v>
      </c>
      <c r="AZ356" s="25">
        <v>1419120000</v>
      </c>
      <c r="BA356" s="25">
        <v>1576800000</v>
      </c>
      <c r="BB356" s="53"/>
      <c r="BC356" s="53"/>
      <c r="BD356" s="53"/>
      <c r="BE356" s="53"/>
      <c r="BF356" s="53"/>
      <c r="BG356" s="53"/>
      <c r="BH356" s="53"/>
      <c r="BI356" s="53"/>
      <c r="BJ356" s="53"/>
      <c r="BK356" s="53"/>
      <c r="BL356" s="53"/>
      <c r="BM356" s="53"/>
      <c r="BN356" s="53"/>
      <c r="BO356" s="53"/>
      <c r="BP356" s="53"/>
      <c r="BQ356" s="53"/>
      <c r="BR356" s="53"/>
      <c r="BS356" s="53"/>
      <c r="BT356" s="53"/>
      <c r="BU356" s="53"/>
      <c r="BV356" s="53"/>
      <c r="BW356" s="53"/>
      <c r="BX356" s="53"/>
      <c r="BY356" s="53"/>
      <c r="BZ356" s="53"/>
      <c r="CA356" s="53"/>
      <c r="CB356" s="53"/>
      <c r="CC356" s="53"/>
      <c r="CD356" s="53"/>
      <c r="CE356" s="53"/>
      <c r="CF356" s="53"/>
      <c r="CG356" s="53"/>
      <c r="CH356" s="53"/>
      <c r="CI356" s="53"/>
      <c r="CJ356" s="53"/>
      <c r="CK356" s="53"/>
      <c r="CL356" s="53"/>
      <c r="CM356" s="53"/>
      <c r="CN356" s="53"/>
      <c r="CO356" s="53"/>
      <c r="CP356" s="53"/>
      <c r="CQ356" s="53"/>
      <c r="CR356" s="1"/>
      <c r="CS356" s="1"/>
      <c r="CT356" s="1"/>
      <c r="CU356" s="1"/>
    </row>
    <row r="357" spans="1:99" s="13" customFormat="1" ht="12" customHeight="1" x14ac:dyDescent="0.2">
      <c r="A357" s="65">
        <v>43896</v>
      </c>
      <c r="B357" s="1" t="s">
        <v>356</v>
      </c>
      <c r="C357" s="1" t="s">
        <v>357</v>
      </c>
      <c r="D357" s="60">
        <v>1989</v>
      </c>
      <c r="E357" s="76">
        <v>1</v>
      </c>
      <c r="F357" s="60">
        <v>5</v>
      </c>
      <c r="G357" s="60">
        <v>5</v>
      </c>
      <c r="H357" s="60" t="s">
        <v>50</v>
      </c>
      <c r="I357" s="60" t="s">
        <v>330</v>
      </c>
      <c r="J357" s="60" t="s">
        <v>406</v>
      </c>
      <c r="K357" s="60">
        <f>IF(J357="syllables",1,IF(J357="trigrams",2,IF(J357="strings",3,IF(J357="visual array",4,IF(J357="characters",5,IF(J357="letters",6,IF(J357="free forms",7,IF(J357="odors",8,IF(J357="words",9,IF(J357="pictures",10,IF(J357="object pictures",11,IF(J357="faces",12,IF(J357="names",13,IF(J357="idioms",14,IF(J357="grades",15,IF(J357="syllable-digit pairs",16,IF(J357="trigram-word pairs",17,IF(J357="word-digit pairs",18,IF(J357="English-Swahili pairs",19,IF(J357="spatial position",20,IF(J357="word pairs",21,IF(J357="word triads",22,IF(J357="generated words",23,IF(J357="word definition pairs",24,IF(J357="math problems",25,IF(J357="famous faces",26,IF(J357="famous names",27,IF(J357="famous voices",28,IF(J357="television programs",29,IF(J357="race horses",30,IF(J357="new vocabulary",31,IF(J357="sentences",32,IF(J357="concepts",33,IF(J357="ad slides",34,IF(J357="scenes",35,IF(J357="famous scenes",36,IF(J357="poems",37,IF(J357="walk",38,IF(J357="faces and events",39,IF(J357="events and names",40,IF(J357="flashbulb",41,IF(J357="stories",42,IF(J357="course material",43,IF(J357="autobiographical",44,IF(J357="novels",45,IF(J357="public events",46,"99"))))))))))))))))))))))))))))))))))))))))))))))</f>
        <v>36</v>
      </c>
      <c r="L357" s="60">
        <f>IF(J357="syllables",1,IF(J357="trigrams",1,IF(J357="strings",1,IF(J357="visual array",1,IF(J357="characters",1,IF(J357="letters",1,IF(J357="free forms",1,IF(J357="odors",2,IF(J357="words",2,IF(J357="pictures",2,IF(J357="object pictures",2,IF(J357="faces",2,IF(J357="names",2,IF(J357="idioms","2",IF(J357="grades",2,IF(J357="syllable-digit pairs",3,IF(J357="trigram-word pairs",3,IF(J357="word-digit pairs",3,IF(J357="English-Swahili pairs",3,IF(J357="spatial position",3,IF(J357="word pairs",4,IF(J357="word triads",4,IF(J357="generated words",4,IF(J357="word definition pairs",4,IF(J357="math problems",4,IF(J357="famous faces",4,IF(J357="famous names",4,IF(J357="famous voices",4,IF(J357="television programs",4,IF(J357="race horses",4,IF(J357="new vocabulary",4,IF(J357="sentences",5,IF(J357="concepts",5,IF(J357="ad slides",5,IF(J357="scenes",5,IF(J357="famous scenes",5,IF(J357="poems",6,IF(J357="walk",6,IF(J357="faces and events",6,IF(J357="events and names",6,IF(J357="flashbulb",7,IF(J357="stories",7,IF(J357="course material",7,IF(J357="autobiographical",7,IF(J357="novels",7,IF(J357="public events",7,"99"))))))))))))))))))))))))))))))))))))))))))))))</f>
        <v>5</v>
      </c>
      <c r="M357" s="60">
        <v>1</v>
      </c>
      <c r="N357" s="59">
        <v>2</v>
      </c>
      <c r="O357" s="60">
        <v>0</v>
      </c>
      <c r="P357" s="60"/>
      <c r="Q357" s="60" t="s">
        <v>182</v>
      </c>
      <c r="R357" s="60">
        <f>IF(Q357="Free Recall",1,IF(Q357="Cued Recall",2,IF(Q357="Recognition",3,IF(Q357="Multiple Choice",4,IF(Q357="Savings",5,IF(Q357="Stem Completion",6,IF(Q357="Fragment Completion",7,IF(Q357="anagram solution",8,IF(Q357="Matching",9,IF(Q357="Problem Solving",10,"99"))))))))))</f>
        <v>4</v>
      </c>
      <c r="S357" s="60" t="s">
        <v>15</v>
      </c>
      <c r="T357" s="59" t="s">
        <v>581</v>
      </c>
      <c r="U357" s="60">
        <f>IF(T357="within",1,0)</f>
        <v>1</v>
      </c>
      <c r="V357" s="59">
        <v>50</v>
      </c>
      <c r="W357" s="60">
        <f>F357*V357</f>
        <v>250</v>
      </c>
      <c r="X357" s="60">
        <v>6</v>
      </c>
      <c r="Y357" s="76">
        <f>AV356</f>
        <v>157680000</v>
      </c>
      <c r="Z357" s="59" t="s">
        <v>209</v>
      </c>
      <c r="AA357" s="60">
        <f>50*365*24*60*60</f>
        <v>1576800000</v>
      </c>
      <c r="AB357" s="60" t="str">
        <f>IF(AA357&lt;60,"1",IF(AA357&lt;=43200,"2",IF(AA357&lt;=777600,"3","4")))</f>
        <v>4</v>
      </c>
      <c r="AC357" s="56">
        <f>AVERAGE(AV356:DA356)</f>
        <v>919800000</v>
      </c>
      <c r="AD357" s="60" t="str">
        <f>IF(AC357&lt;60,"1",IF(AC357&lt;=43200,"2",IF(AC357&lt;=777600,"3","4")))</f>
        <v>4</v>
      </c>
      <c r="AE357" s="76">
        <f>AA357-Y357</f>
        <v>1419120000</v>
      </c>
      <c r="AF357" s="80">
        <f>AV357</f>
        <v>0.78</v>
      </c>
      <c r="AG357" s="56">
        <f>((AW357-AV357)+(AX357-AW357)+(AY357-AX357)+(AZ357-AY357)+(BA357-AZ357))/5</f>
        <v>-1.9636363636363653E-2</v>
      </c>
      <c r="AH357" s="4"/>
      <c r="AI357" s="56">
        <f>RSQ(AV357:BA357,AV356:BA356)</f>
        <v>0.42085468549317068</v>
      </c>
      <c r="AJ357" s="109">
        <f>SLOPE(AV357:BA357,AV356:BA356)</f>
        <v>-5.8902746548415208E-11</v>
      </c>
      <c r="AK357" s="56">
        <f>INTERCEPT(AV357:BA357,AV356:BA356)</f>
        <v>0.81630266100784277</v>
      </c>
      <c r="AL357" s="56">
        <f>INDEX(LINEST(LN(AV357:BA357),LN(AV356:BA356),TRUE,TRUE),3,1)</f>
        <v>0.22106641232410407</v>
      </c>
      <c r="AM357" s="56">
        <f>INDEX(LINEST(LN(AV357:BA357),LN(AV356:BA356)),1)</f>
        <v>-3.6025596386846631E-2</v>
      </c>
      <c r="AN357" s="56">
        <f>EXP(INDEX(LINEST(LN(AV357:BA357),LN(AV356:BA356)),1,2))</f>
        <v>1.5864828962655713</v>
      </c>
      <c r="AO357" s="82">
        <f>INDEX(LINEST((AV357:BA357),LN(AV356:BA356),TRUE,TRUE),3,1)</f>
        <v>0.21050409344536361</v>
      </c>
      <c r="AP357" s="82">
        <f>INDEX(LINEST((AV357:BA357),LN(AV356:BA356)),1)</f>
        <v>-2.6462626970925905E-2</v>
      </c>
      <c r="AQ357" s="83">
        <f>INDEX(LINEST(LN(AV357:BA357),SQRT(AV356:BA356),TRUE,TRUE),3,1)</f>
        <v>0.32573241108472656</v>
      </c>
      <c r="AR357" s="116">
        <f>INDEX(LINEST(LN(AV357:BA357),SQRT((AV356:BA356))),1)</f>
        <v>-3.672952902553189E-6</v>
      </c>
      <c r="AS357" s="84">
        <f>INDEX(LINEST(1/(AV357:BA357),1/(SQRT(AV356:BA356)),TRUE,TRUE),3,1)</f>
        <v>0.1478109464975792</v>
      </c>
      <c r="AT357" s="84">
        <f>INDEX(LINEST(1/(AV357:BA357),1/SQRT(AV356:BA356)),1)</f>
        <v>-1651.6141572291006</v>
      </c>
      <c r="AU357" s="3"/>
      <c r="AV357" s="53">
        <v>0.78</v>
      </c>
      <c r="AW357" s="53">
        <v>0.76923076923076927</v>
      </c>
      <c r="AX357" s="53">
        <v>0.83333333333333337</v>
      </c>
      <c r="AY357" s="53">
        <v>0.76923076923076927</v>
      </c>
      <c r="AZ357" s="53">
        <v>0.73913043478260876</v>
      </c>
      <c r="BA357" s="53">
        <v>0.68181818181818177</v>
      </c>
      <c r="BB357" s="53"/>
      <c r="BC357" s="53"/>
      <c r="BD357" s="53"/>
      <c r="BE357" s="53"/>
      <c r="BF357" s="53"/>
      <c r="BG357" s="53"/>
      <c r="BH357" s="53"/>
      <c r="BI357" s="53"/>
      <c r="BJ357" s="53"/>
      <c r="BK357" s="53"/>
      <c r="BL357" s="53"/>
      <c r="BM357" s="53"/>
      <c r="BN357" s="53"/>
      <c r="BO357" s="53"/>
      <c r="BP357" s="53"/>
      <c r="BQ357" s="53"/>
      <c r="BR357" s="53"/>
      <c r="BS357" s="53"/>
      <c r="BT357" s="53"/>
      <c r="BU357" s="53"/>
      <c r="BV357" s="53"/>
      <c r="BW357" s="53"/>
      <c r="BX357" s="53"/>
      <c r="BY357" s="53"/>
      <c r="BZ357" s="53"/>
      <c r="CA357" s="53"/>
      <c r="CB357" s="53"/>
      <c r="CC357" s="53"/>
      <c r="CD357" s="53"/>
      <c r="CE357" s="53"/>
      <c r="CF357" s="53"/>
      <c r="CG357" s="53"/>
      <c r="CH357" s="53"/>
      <c r="CI357" s="53"/>
      <c r="CJ357" s="53"/>
      <c r="CK357" s="53"/>
      <c r="CL357" s="53"/>
      <c r="CM357" s="53"/>
      <c r="CN357" s="53"/>
      <c r="CO357" s="53"/>
      <c r="CP357" s="53"/>
      <c r="CQ357" s="53"/>
      <c r="CR357" s="1"/>
      <c r="CS357" s="1"/>
      <c r="CT357" s="1"/>
      <c r="CU357" s="1"/>
    </row>
    <row r="358" spans="1:99" s="13" customFormat="1" ht="12" customHeight="1" x14ac:dyDescent="0.2">
      <c r="A358" s="65">
        <v>43978</v>
      </c>
      <c r="B358" s="1"/>
      <c r="C358" s="1"/>
      <c r="D358" s="60"/>
      <c r="E358" s="76"/>
      <c r="F358" s="60"/>
      <c r="G358" s="60"/>
      <c r="H358" s="60"/>
      <c r="I358" s="60"/>
      <c r="J358" s="60"/>
      <c r="K358" s="60"/>
      <c r="L358" s="60"/>
      <c r="M358" s="60"/>
      <c r="N358" s="61"/>
      <c r="O358" s="60"/>
      <c r="P358" s="60"/>
      <c r="Q358" s="60"/>
      <c r="R358" s="60"/>
      <c r="S358" s="60"/>
      <c r="T358" s="59"/>
      <c r="U358" s="60"/>
      <c r="V358" s="59"/>
      <c r="W358" s="60"/>
      <c r="X358" s="60"/>
      <c r="Y358" s="76"/>
      <c r="Z358" s="59"/>
      <c r="AA358" s="59"/>
      <c r="AB358" s="60"/>
      <c r="AC358" s="56"/>
      <c r="AD358" s="60"/>
      <c r="AE358" s="76"/>
      <c r="AF358" s="80"/>
      <c r="AG358" s="56"/>
      <c r="AH358" s="4"/>
      <c r="AI358" s="56"/>
      <c r="AJ358" s="109"/>
      <c r="AK358" s="56"/>
      <c r="AL358" s="56"/>
      <c r="AM358" s="56"/>
      <c r="AN358" s="56"/>
      <c r="AO358" s="82"/>
      <c r="AP358" s="82"/>
      <c r="AQ358" s="83"/>
      <c r="AR358" s="116"/>
      <c r="AS358" s="84"/>
      <c r="AT358" s="84"/>
      <c r="AU358" s="3"/>
      <c r="AV358" s="25">
        <v>30</v>
      </c>
      <c r="AW358" s="25">
        <f>60*20</f>
        <v>1200</v>
      </c>
      <c r="AX358" s="25">
        <f>60*60*24*4</f>
        <v>345600</v>
      </c>
      <c r="AY358" s="25">
        <f>60*60*24*11</f>
        <v>950400</v>
      </c>
      <c r="AZ358" s="25">
        <f>60*60*24*30</f>
        <v>2592000</v>
      </c>
      <c r="BA358" s="53"/>
      <c r="BB358" s="11" t="s">
        <v>947</v>
      </c>
      <c r="BC358" s="53"/>
      <c r="BD358" s="53"/>
      <c r="BE358" s="53"/>
      <c r="BF358" s="53"/>
      <c r="BG358" s="53"/>
      <c r="BH358" s="53"/>
      <c r="BI358" s="53"/>
      <c r="BJ358" s="53"/>
      <c r="BK358" s="53"/>
      <c r="BL358" s="53"/>
      <c r="BM358" s="53"/>
      <c r="BN358" s="53"/>
      <c r="BO358" s="53"/>
      <c r="BP358" s="53"/>
      <c r="BQ358" s="53"/>
      <c r="BR358" s="53"/>
      <c r="BS358" s="53"/>
      <c r="BT358" s="53"/>
      <c r="BU358" s="53"/>
      <c r="BV358" s="53"/>
      <c r="BW358" s="53"/>
      <c r="BX358" s="53"/>
      <c r="BY358" s="53"/>
      <c r="BZ358" s="53"/>
      <c r="CA358" s="53"/>
      <c r="CB358" s="53"/>
      <c r="CC358" s="53"/>
      <c r="CD358" s="53"/>
      <c r="CE358" s="53"/>
      <c r="CF358" s="53"/>
      <c r="CG358" s="53"/>
      <c r="CH358" s="53"/>
      <c r="CI358" s="53"/>
      <c r="CJ358" s="53"/>
      <c r="CK358" s="53"/>
      <c r="CL358" s="53"/>
      <c r="CM358" s="53"/>
      <c r="CN358" s="53"/>
      <c r="CO358" s="53"/>
      <c r="CP358" s="53"/>
      <c r="CQ358" s="53"/>
      <c r="CR358" s="1"/>
      <c r="CS358" s="1"/>
      <c r="CT358" s="1"/>
      <c r="CU358" s="1"/>
    </row>
    <row r="359" spans="1:99" s="13" customFormat="1" ht="12" customHeight="1" x14ac:dyDescent="0.2">
      <c r="A359" s="65">
        <v>43978</v>
      </c>
      <c r="B359" s="1" t="s">
        <v>969</v>
      </c>
      <c r="C359" s="1" t="s">
        <v>970</v>
      </c>
      <c r="D359" s="60">
        <v>2012</v>
      </c>
      <c r="E359" s="76">
        <v>1</v>
      </c>
      <c r="F359" s="60">
        <v>10</v>
      </c>
      <c r="G359" s="60">
        <v>10</v>
      </c>
      <c r="H359" s="60" t="s">
        <v>38</v>
      </c>
      <c r="I359" s="60" t="s">
        <v>330</v>
      </c>
      <c r="J359" s="60" t="s">
        <v>677</v>
      </c>
      <c r="K359" s="60">
        <f>IF(J359="syllables",1,IF(J359="trigrams",2,IF(J359="strings",3,IF(J359="visual array",4,IF(J359="characters",5,IF(J359="letters",6,IF(J359="free forms",7,IF(J359="odors",8,IF(J359="words",9,IF(J359="pictures",10,IF(J359="object pictures",11,IF(J359="faces",12,IF(J359="names",13,IF(J359="idioms",14,IF(J359="grades",15,IF(J359="syllable-digit pairs",16,IF(J359="trigram-word pairs",17,IF(J359="word-digit pairs",18,IF(J359="English-Swahili pairs",19,IF(J359="spatial position",20,IF(J359="word pairs",21,IF(J359="word triads",22,IF(J359="generated words",23,IF(J359="word definition pairs",24,IF(J359="math problems",25,IF(J359="famous faces",26,IF(J359="famous names",27,IF(J359="famous voices",28,IF(J359="television programs",29,IF(J359="race horses",30,IF(J359="new vocabulary",31,IF(J359="sentences",32,IF(J359="concepts",33,IF(J359="ad slides",34,IF(J359="scenes",35,IF(J359="famous scenes",36,IF(J359="poems",37,IF(J359="walk",38,IF(J359="faces and events",39,IF(J359="events and names",40,IF(J359="flashbulb",41,IF(J359="stories",42,IF(J359="course material",43,IF(J359="autobiographical",44,IF(J359="novels",45,IF(J359="public events",46,"99"))))))))))))))))))))))))))))))))))))))))))))))</f>
        <v>42</v>
      </c>
      <c r="L359" s="60">
        <f>IF(J359="syllables",1,IF(J359="trigrams",1,IF(J359="strings",1,IF(J359="visual array",1,IF(J359="characters",1,IF(J359="letters",1,IF(J359="free forms",1,IF(J359="odors",2,IF(J359="words",2,IF(J359="pictures",2,IF(J359="object pictures",2,IF(J359="faces",2,IF(J359="names",2,IF(J359="idioms","2",IF(J359="grades",2,IF(J359="syllable-digit pairs",3,IF(J359="trigram-word pairs",3,IF(J359="word-digit pairs",3,IF(J359="English-Swahili pairs",3,IF(J359="spatial position",3,IF(J359="word pairs",4,IF(J359="word triads",4,IF(J359="generated words",4,IF(J359="word definition pairs",4,IF(J359="math problems",4,IF(J359="famous faces",4,IF(J359="famous names",4,IF(J359="famous voices",4,IF(J359="television programs",4,IF(J359="race horses",4,IF(J359="new vocabulary",4,IF(J359="sentences",5,IF(J359="concepts",5,IF(J359="ad slides",5,IF(J359="scenes",5,IF(J359="famous scenes",5,IF(J359="poems",6,IF(J359="walk",6,IF(J359="faces and events",6,IF(J359="events and names",6,IF(J359="flashbulb",7,IF(J359="stories",7,IF(J359="course material",7,IF(J359="autobiographical",7,IF(J359="novels",7,IF(J359="public events",7,"99"))))))))))))))))))))))))))))))))))))))))))))))</f>
        <v>7</v>
      </c>
      <c r="M359" s="60">
        <v>1</v>
      </c>
      <c r="N359" s="61">
        <v>4</v>
      </c>
      <c r="O359" s="60">
        <v>0</v>
      </c>
      <c r="P359" s="60"/>
      <c r="Q359" s="60" t="s">
        <v>174</v>
      </c>
      <c r="R359" s="60">
        <f>IF(Q359="Free Recall",1,IF(Q359="Cued Recall",2,IF(Q359="Recognition",3,IF(Q359="Multiple Choice",4,IF(Q359="Savings",5,IF(Q359="Stem Completion",6,IF(Q359="Fragment Completion",7,IF(Q359="anagram solution",8,IF(Q359="Matching",9,IF(Q359="Problem Solving",10,"99"))))))))))</f>
        <v>1</v>
      </c>
      <c r="S359" s="60" t="s">
        <v>49</v>
      </c>
      <c r="T359" s="59" t="s">
        <v>581</v>
      </c>
      <c r="U359" s="60">
        <f>IF(T359="within",1,0)</f>
        <v>1</v>
      </c>
      <c r="V359" s="59">
        <v>32</v>
      </c>
      <c r="W359" s="60">
        <f>F359*V359</f>
        <v>320</v>
      </c>
      <c r="X359" s="60">
        <v>5</v>
      </c>
      <c r="Y359" s="76">
        <f>AV358</f>
        <v>30</v>
      </c>
      <c r="Z359" s="59" t="s">
        <v>273</v>
      </c>
      <c r="AA359" s="59">
        <f>60*60*24*30</f>
        <v>2592000</v>
      </c>
      <c r="AB359" s="60" t="str">
        <f>IF(AA359&lt;60,"1",IF(AA359&lt;=43200,"2",IF(AA359&lt;=777600,"3","4")))</f>
        <v>4</v>
      </c>
      <c r="AC359" s="56">
        <f>AVERAGE(AV358:DA358)</f>
        <v>777846</v>
      </c>
      <c r="AD359" s="60" t="str">
        <f>IF(AC359&lt;60,"1",IF(AC359&lt;=43200,"2",IF(AC359&lt;=777600,"3","4")))</f>
        <v>4</v>
      </c>
      <c r="AE359" s="76">
        <f>AA359-Y359</f>
        <v>2591970</v>
      </c>
      <c r="AF359" s="80">
        <f>AV359</f>
        <v>0.83260000000000001</v>
      </c>
      <c r="AG359" s="56">
        <f>((AW359-AV359)+(AX359-AW359)+(AY359-AX359)+(AZ359-AY359))/4</f>
        <v>-2.8362500000000013E-2</v>
      </c>
      <c r="AH359" s="4"/>
      <c r="AI359" s="56">
        <f>RSQ(AV359:AZ359,AV358:AZ358)</f>
        <v>0.11944694903737858</v>
      </c>
      <c r="AJ359" s="109">
        <f>SLOPE(AV359:AZ359,AV358:AZ358)</f>
        <v>-1.6505282511243056E-8</v>
      </c>
      <c r="AK359" s="56">
        <f>INTERCEPT(AV359:AZ359,AV358:AZ358)</f>
        <v>0.77126856798024035</v>
      </c>
      <c r="AL359" s="56">
        <f>INDEX(LINEST(LN(AV359:AZ359),LN(AV358:AZ358),TRUE,TRUE),3,1)</f>
        <v>0.19508581846272266</v>
      </c>
      <c r="AM359" s="56">
        <f>INDEX(LINEST(LN(AV359:AZ359),LN(AV358:AZ358)),1)</f>
        <v>-6.0850286552710138E-3</v>
      </c>
      <c r="AN359" s="56">
        <f>EXP(INDEX(LINEST(LN(AV359:AZ359),LN(AV358:AZ358)),1,2))</f>
        <v>0.80627676643443114</v>
      </c>
      <c r="AO359" s="82">
        <f>INDEX(LINEST((AV359:AZ359),LN(AV358:AZ358),TRUE,TRUE),3,1)</f>
        <v>0.20890151713166855</v>
      </c>
      <c r="AP359" s="82">
        <f>INDEX(LINEST((AV359:AZ359),LN(AV358:AZ358)),1)</f>
        <v>-4.8412740312753751E-3</v>
      </c>
      <c r="AQ359" s="83">
        <f>INDEX(LINEST(LN(AV359:AZ359),SQRT(AV358:AZ358),TRUE,TRUE),3,1)</f>
        <v>9.2754264409526388E-2</v>
      </c>
      <c r="AR359" s="116">
        <f>INDEX(LINEST(LN(AV359:AZ359),SQRT((AV358:AZ358))),1)</f>
        <v>-3.0412063524152263E-5</v>
      </c>
      <c r="AS359" s="84">
        <f>INDEX(LINEST(1/(AV359:AZ359),1/(SQRT(AV358:AZ358)),TRUE,TRUE),3,1)</f>
        <v>0.50902105101901529</v>
      </c>
      <c r="AT359" s="84">
        <f>INDEX(LINEST(1/(AV359:AZ359),1/SQRT(AV358:AZ358)),1)</f>
        <v>-0.7942968091736976</v>
      </c>
      <c r="AU359" s="3"/>
      <c r="AV359" s="53">
        <f>(0.8118+0.8534)/2</f>
        <v>0.83260000000000001</v>
      </c>
      <c r="AW359" s="53">
        <f>(0.7059+0.7133)/2</f>
        <v>0.70960000000000001</v>
      </c>
      <c r="AX359" s="53">
        <f>(0.6012+0.88)/2</f>
        <v>0.74059999999999993</v>
      </c>
      <c r="AY359" s="53">
        <f>(0.6471+0.9333)/2</f>
        <v>0.79020000000000001</v>
      </c>
      <c r="AZ359" s="53">
        <f>(0.5383+0.9)/2</f>
        <v>0.71914999999999996</v>
      </c>
      <c r="BA359" s="53"/>
      <c r="BB359" s="53"/>
      <c r="BC359" s="53"/>
      <c r="BD359" s="53"/>
      <c r="BE359" s="53"/>
      <c r="BF359" s="53"/>
      <c r="BG359" s="53"/>
      <c r="BH359" s="53"/>
      <c r="BI359" s="53"/>
      <c r="BJ359" s="53"/>
      <c r="BK359" s="53"/>
      <c r="BL359" s="53"/>
      <c r="BM359" s="53"/>
      <c r="BN359" s="53"/>
      <c r="BO359" s="53"/>
      <c r="BP359" s="53"/>
      <c r="BQ359" s="53"/>
      <c r="BR359" s="53"/>
      <c r="BS359" s="53"/>
      <c r="BT359" s="53"/>
      <c r="BU359" s="53"/>
      <c r="BV359" s="53"/>
      <c r="BW359" s="53"/>
      <c r="BX359" s="53"/>
      <c r="BY359" s="53"/>
      <c r="BZ359" s="53"/>
      <c r="CA359" s="53"/>
      <c r="CB359" s="53"/>
      <c r="CC359" s="53"/>
      <c r="CD359" s="53"/>
      <c r="CE359" s="53"/>
      <c r="CF359" s="53"/>
      <c r="CG359" s="53"/>
      <c r="CH359" s="53"/>
      <c r="CI359" s="53"/>
      <c r="CJ359" s="53"/>
      <c r="CK359" s="53"/>
      <c r="CL359" s="53"/>
      <c r="CM359" s="53"/>
      <c r="CN359" s="53"/>
      <c r="CO359" s="53"/>
      <c r="CP359" s="53"/>
      <c r="CQ359" s="53"/>
      <c r="CR359" s="1"/>
      <c r="CS359" s="1"/>
      <c r="CT359" s="1"/>
      <c r="CU359" s="1"/>
    </row>
    <row r="360" spans="1:99" s="13" customFormat="1" ht="12" customHeight="1" x14ac:dyDescent="0.2">
      <c r="A360" s="65">
        <v>43978</v>
      </c>
      <c r="B360" s="1"/>
      <c r="C360" s="1"/>
      <c r="D360" s="60"/>
      <c r="E360" s="76"/>
      <c r="F360" s="60"/>
      <c r="G360" s="60"/>
      <c r="H360" s="60"/>
      <c r="I360" s="60"/>
      <c r="J360" s="60"/>
      <c r="K360" s="60"/>
      <c r="L360" s="60"/>
      <c r="M360" s="60"/>
      <c r="N360" s="61"/>
      <c r="O360" s="60"/>
      <c r="P360" s="60"/>
      <c r="Q360" s="60"/>
      <c r="R360" s="60"/>
      <c r="S360" s="60"/>
      <c r="T360" s="59"/>
      <c r="U360" s="60"/>
      <c r="V360" s="59"/>
      <c r="W360" s="60"/>
      <c r="X360" s="60"/>
      <c r="Y360" s="76"/>
      <c r="Z360" s="59"/>
      <c r="AA360" s="59"/>
      <c r="AB360" s="60"/>
      <c r="AC360" s="56"/>
      <c r="AD360" s="60"/>
      <c r="AE360" s="76"/>
      <c r="AF360" s="80"/>
      <c r="AG360" s="56"/>
      <c r="AH360" s="4"/>
      <c r="AI360" s="56"/>
      <c r="AJ360" s="109"/>
      <c r="AK360" s="56"/>
      <c r="AL360" s="56"/>
      <c r="AM360" s="56"/>
      <c r="AN360" s="56"/>
      <c r="AO360" s="82"/>
      <c r="AP360" s="82"/>
      <c r="AQ360" s="83"/>
      <c r="AR360" s="116"/>
      <c r="AS360" s="84"/>
      <c r="AT360" s="84"/>
      <c r="AU360" s="3"/>
      <c r="AV360" s="25">
        <v>30</v>
      </c>
      <c r="AW360" s="25">
        <f>60*20</f>
        <v>1200</v>
      </c>
      <c r="AX360" s="25">
        <f>60*60*24*4</f>
        <v>345600</v>
      </c>
      <c r="AY360" s="25">
        <f>60*60*24*11</f>
        <v>950400</v>
      </c>
      <c r="AZ360" s="25">
        <f>60*60*24*30</f>
        <v>2592000</v>
      </c>
      <c r="BA360" s="53"/>
      <c r="BB360" s="53"/>
      <c r="BC360" s="53"/>
      <c r="BD360" s="53"/>
      <c r="BE360" s="53"/>
      <c r="BF360" s="53"/>
      <c r="BG360" s="53"/>
      <c r="BH360" s="53"/>
      <c r="BI360" s="53"/>
      <c r="BJ360" s="53"/>
      <c r="BK360" s="53"/>
      <c r="BL360" s="53"/>
      <c r="BM360" s="53"/>
      <c r="BN360" s="53"/>
      <c r="BO360" s="53"/>
      <c r="BP360" s="53"/>
      <c r="BQ360" s="53"/>
      <c r="BR360" s="53"/>
      <c r="BS360" s="53"/>
      <c r="BT360" s="53"/>
      <c r="BU360" s="53"/>
      <c r="BV360" s="53"/>
      <c r="BW360" s="53"/>
      <c r="BX360" s="53"/>
      <c r="BY360" s="53"/>
      <c r="BZ360" s="53"/>
      <c r="CA360" s="53"/>
      <c r="CB360" s="53"/>
      <c r="CC360" s="53"/>
      <c r="CD360" s="53"/>
      <c r="CE360" s="53"/>
      <c r="CF360" s="53"/>
      <c r="CG360" s="53"/>
      <c r="CH360" s="53"/>
      <c r="CI360" s="53"/>
      <c r="CJ360" s="53"/>
      <c r="CK360" s="53"/>
      <c r="CL360" s="53"/>
      <c r="CM360" s="53"/>
      <c r="CN360" s="53"/>
      <c r="CO360" s="53"/>
      <c r="CP360" s="53"/>
      <c r="CQ360" s="53"/>
      <c r="CR360" s="1"/>
      <c r="CS360" s="1"/>
      <c r="CT360" s="1"/>
      <c r="CU360" s="1"/>
    </row>
    <row r="361" spans="1:99" s="13" customFormat="1" ht="12" customHeight="1" x14ac:dyDescent="0.2">
      <c r="A361" s="65">
        <v>43978</v>
      </c>
      <c r="B361" s="1" t="s">
        <v>969</v>
      </c>
      <c r="C361" s="1" t="s">
        <v>970</v>
      </c>
      <c r="D361" s="60">
        <v>2012</v>
      </c>
      <c r="E361" s="76">
        <v>1</v>
      </c>
      <c r="F361" s="60">
        <v>10</v>
      </c>
      <c r="G361" s="60">
        <v>10</v>
      </c>
      <c r="H361" s="60" t="s">
        <v>38</v>
      </c>
      <c r="I361" s="60" t="s">
        <v>330</v>
      </c>
      <c r="J361" s="60" t="s">
        <v>686</v>
      </c>
      <c r="K361" s="60">
        <f>IF(J361="syllables",1,IF(J361="trigrams",2,IF(J361="strings",3,IF(J361="visual array",4,IF(J361="characters",5,IF(J361="letters",6,IF(J361="free forms",7,IF(J361="odors",8,IF(J361="words",9,IF(J361="pictures",10,IF(J361="object pictures",11,IF(J361="faces",12,IF(J361="names",13,IF(J361="idioms",14,IF(J361="grades",15,IF(J361="syllable-digit pairs",16,IF(J361="trigram-word pairs",17,IF(J361="word-digit pairs",18,IF(J361="English-Swahili pairs",19,IF(J361="spatial position",20,IF(J361="word pairs",21,IF(J361="word triads",22,IF(J361="generated words",23,IF(J361="word definition pairs",24,IF(J361="math problems",25,IF(J361="famous faces",26,IF(J361="famous names",27,IF(J361="famous voices",28,IF(J361="television programs",29,IF(J361="race horses",30,IF(J361="new vocabulary",31,IF(J361="sentences",32,IF(J361="concepts",33,IF(J361="ad slides",34,IF(J361="scenes",35,IF(J361="famous scenes",36,IF(J361="poems",37,IF(J361="walk",38,IF(J361="faces and events",39,IF(J361="events and names",40,IF(J361="flashbulb",41,IF(J361="stories",42,IF(J361="course material",43,IF(J361="autobiographical",44,IF(J361="novels",45,IF(J361="public events",46,"99"))))))))))))))))))))))))))))))))))))))))))))))</f>
        <v>35</v>
      </c>
      <c r="L361" s="60">
        <f>IF(J361="syllables",1,IF(J361="trigrams",1,IF(J361="strings",1,IF(J361="visual array",1,IF(J361="characters",1,IF(J361="letters",1,IF(J361="free forms",1,IF(J361="odors",2,IF(J361="words",2,IF(J361="pictures",2,IF(J361="object pictures",2,IF(J361="faces",2,IF(J361="names",2,IF(J361="idioms","2",IF(J361="grades",2,IF(J361="syllable-digit pairs",3,IF(J361="trigram-word pairs",3,IF(J361="word-digit pairs",3,IF(J361="English-Swahili pairs",3,IF(J361="spatial position",3,IF(J361="word pairs",4,IF(J361="word triads",4,IF(J361="generated words",4,IF(J361="word definition pairs",4,IF(J361="math problems",4,IF(J361="famous faces",4,IF(J361="famous names",4,IF(J361="famous voices",4,IF(J361="television programs",4,IF(J361="race horses",4,IF(J361="new vocabulary",4,IF(J361="sentences",5,IF(J361="concepts",5,IF(J361="ad slides",5,IF(J361="scenes",5,IF(J361="famous scenes",5,IF(J361="poems",6,IF(J361="walk",6,IF(J361="faces and events",6,IF(J361="events and names",6,IF(J361="flashbulb",7,IF(J361="stories",7,IF(J361="course material",7,IF(J361="autobiographical",7,IF(J361="novels",7,IF(J361="public events",7,"99"))))))))))))))))))))))))))))))))))))))))))))))</f>
        <v>5</v>
      </c>
      <c r="M361" s="60">
        <v>1</v>
      </c>
      <c r="N361" s="61">
        <v>4</v>
      </c>
      <c r="O361" s="60">
        <v>0</v>
      </c>
      <c r="P361" s="60"/>
      <c r="Q361" s="60" t="s">
        <v>174</v>
      </c>
      <c r="R361" s="60">
        <f>IF(Q361="Free Recall",1,IF(Q361="Cued Recall",2,IF(Q361="Recognition",3,IF(Q361="Multiple Choice",4,IF(Q361="Savings",5,IF(Q361="Stem Completion",6,IF(Q361="Fragment Completion",7,IF(Q361="anagram solution",8,IF(Q361="Matching",9,IF(Q361="Problem Solving",10,"99"))))))))))</f>
        <v>1</v>
      </c>
      <c r="S361" s="60" t="s">
        <v>49</v>
      </c>
      <c r="T361" s="59" t="s">
        <v>581</v>
      </c>
      <c r="U361" s="60">
        <f>IF(T361="within",1,0)</f>
        <v>1</v>
      </c>
      <c r="V361" s="59">
        <v>32</v>
      </c>
      <c r="W361" s="60">
        <f>F361*V361</f>
        <v>320</v>
      </c>
      <c r="X361" s="60">
        <v>5</v>
      </c>
      <c r="Y361" s="76">
        <f>AV360</f>
        <v>30</v>
      </c>
      <c r="Z361" s="59" t="s">
        <v>273</v>
      </c>
      <c r="AA361" s="59">
        <f>60*60*24*30</f>
        <v>2592000</v>
      </c>
      <c r="AB361" s="60" t="str">
        <f>IF(AA361&lt;60,"1",IF(AA361&lt;=43200,"2",IF(AA361&lt;=777600,"3","4")))</f>
        <v>4</v>
      </c>
      <c r="AC361" s="56">
        <f>AVERAGE(AV360:DA360)</f>
        <v>777846</v>
      </c>
      <c r="AD361" s="60" t="str">
        <f>IF(AC361&lt;60,"1",IF(AC361&lt;=43200,"2",IF(AC361&lt;=777600,"3","4")))</f>
        <v>4</v>
      </c>
      <c r="AE361" s="76">
        <f>AA361-Y361</f>
        <v>2591970</v>
      </c>
      <c r="AF361" s="80">
        <f>AV361</f>
        <v>0.87809999999999999</v>
      </c>
      <c r="AG361" s="56">
        <f>((AW361-AV361)+(AX361-AW361)+(AY361-AX361)+(AZ361-AY361))/4</f>
        <v>-4.9999999999999989E-2</v>
      </c>
      <c r="AH361" s="4"/>
      <c r="AI361" s="56">
        <f>RSQ(AV361:AZ361,AV360:AZ360)</f>
        <v>0.61317609700265152</v>
      </c>
      <c r="AJ361" s="109">
        <f>SLOPE(AV361:AZ361,AV360:AZ360)</f>
        <v>-6.6606098188573892E-8</v>
      </c>
      <c r="AK361" s="56">
        <f>INTERCEPT(AV361:AZ361,AV360:AZ360)</f>
        <v>0.8179092870515895</v>
      </c>
      <c r="AL361" s="56">
        <f>INDEX(LINEST(LN(AV361:AZ361),LN(AV360:AZ360),TRUE,TRUE),3,1)</f>
        <v>0.94219359588695695</v>
      </c>
      <c r="AM361" s="56">
        <f>INDEX(LINEST(LN(AV361:AZ361),LN(AV360:AZ360)),1)</f>
        <v>-2.3720604581557066E-2</v>
      </c>
      <c r="AN361" s="56">
        <f>EXP(INDEX(LINEST(LN(AV361:AZ361),LN(AV360:AZ360)),1,2))</f>
        <v>0.9737868394615572</v>
      </c>
      <c r="AO361" s="82">
        <f>INDEX(LINEST((AV361:AZ361),LN(AV360:AZ360),TRUE,TRUE),3,1)</f>
        <v>0.95319427012560876</v>
      </c>
      <c r="AP361" s="82">
        <f>INDEX(LINEST((AV361:AZ361),LN(AV360:AZ360)),1)</f>
        <v>-1.8418978185228672E-2</v>
      </c>
      <c r="AQ361" s="83">
        <f>INDEX(LINEST(LN(AV361:AZ361),SQRT(AV360:AZ360),TRUE,TRUE),3,1)</f>
        <v>0.87405953221148391</v>
      </c>
      <c r="AR361" s="116">
        <f>INDEX(LINEST(LN(AV361:AZ361),SQRT((AV360:AZ360))),1)</f>
        <v>-1.6559810211985051E-4</v>
      </c>
      <c r="AS361" s="84">
        <f>INDEX(LINEST(1/(AV361:AZ361),1/(SQRT(AV360:AZ360)),TRUE,TRUE),3,1)</f>
        <v>0.56135723446405394</v>
      </c>
      <c r="AT361" s="84">
        <f>INDEX(LINEST(1/(AV361:AZ361),1/SQRT(AV360:AZ360)),1)</f>
        <v>-1.4785818665374522</v>
      </c>
      <c r="AU361" s="3"/>
      <c r="AV361" s="53">
        <v>0.87809999999999999</v>
      </c>
      <c r="AW361" s="53">
        <v>0.84689999999999999</v>
      </c>
      <c r="AX361" s="53">
        <v>0.74380000000000002</v>
      </c>
      <c r="AY361" s="53">
        <v>0.68359999999999999</v>
      </c>
      <c r="AZ361" s="53">
        <v>0.67810000000000004</v>
      </c>
      <c r="BA361" s="53"/>
      <c r="BB361" s="53"/>
      <c r="BC361" s="53"/>
      <c r="BD361" s="53"/>
      <c r="BE361" s="53"/>
      <c r="BF361" s="53"/>
      <c r="BG361" s="53"/>
      <c r="BH361" s="53"/>
      <c r="BI361" s="53"/>
      <c r="BJ361" s="53"/>
      <c r="BK361" s="53"/>
      <c r="BL361" s="53"/>
      <c r="BM361" s="53"/>
      <c r="BN361" s="53"/>
      <c r="BO361" s="53"/>
      <c r="BP361" s="53"/>
      <c r="BQ361" s="53"/>
      <c r="BR361" s="53"/>
      <c r="BS361" s="53"/>
      <c r="BT361" s="53"/>
      <c r="BU361" s="53"/>
      <c r="BV361" s="53"/>
      <c r="BW361" s="53"/>
      <c r="BX361" s="53"/>
      <c r="BY361" s="53"/>
      <c r="BZ361" s="53"/>
      <c r="CA361" s="53"/>
      <c r="CB361" s="53"/>
      <c r="CC361" s="53"/>
      <c r="CD361" s="53"/>
      <c r="CE361" s="53"/>
      <c r="CF361" s="53"/>
      <c r="CG361" s="53"/>
      <c r="CH361" s="53"/>
      <c r="CI361" s="53"/>
      <c r="CJ361" s="53"/>
      <c r="CK361" s="53"/>
      <c r="CL361" s="53"/>
      <c r="CM361" s="53"/>
      <c r="CN361" s="53"/>
      <c r="CO361" s="53"/>
      <c r="CP361" s="53"/>
      <c r="CQ361" s="53"/>
      <c r="CR361" s="1"/>
      <c r="CS361" s="1"/>
      <c r="CT361" s="1"/>
      <c r="CU361" s="1"/>
    </row>
    <row r="362" spans="1:99" s="13" customFormat="1" ht="12" customHeight="1" x14ac:dyDescent="0.2">
      <c r="A362" s="65">
        <v>43978</v>
      </c>
      <c r="B362" s="1"/>
      <c r="C362" s="1"/>
      <c r="D362" s="60"/>
      <c r="E362" s="76"/>
      <c r="F362" s="60"/>
      <c r="G362" s="60"/>
      <c r="H362" s="60"/>
      <c r="I362" s="60"/>
      <c r="J362" s="60"/>
      <c r="K362" s="60"/>
      <c r="L362" s="60"/>
      <c r="M362" s="60"/>
      <c r="N362" s="61"/>
      <c r="O362" s="60"/>
      <c r="P362" s="60"/>
      <c r="Q362" s="60"/>
      <c r="R362" s="60"/>
      <c r="S362" s="60"/>
      <c r="T362" s="59"/>
      <c r="U362" s="60"/>
      <c r="V362" s="59"/>
      <c r="W362" s="60"/>
      <c r="X362" s="60"/>
      <c r="Y362" s="76"/>
      <c r="Z362" s="59"/>
      <c r="AA362" s="59"/>
      <c r="AB362" s="60"/>
      <c r="AC362" s="56"/>
      <c r="AD362" s="60"/>
      <c r="AE362" s="76"/>
      <c r="AF362" s="80"/>
      <c r="AG362" s="56"/>
      <c r="AH362" s="4"/>
      <c r="AI362" s="56"/>
      <c r="AJ362" s="109"/>
      <c r="AK362" s="56"/>
      <c r="AL362" s="56"/>
      <c r="AM362" s="56"/>
      <c r="AN362" s="56"/>
      <c r="AO362" s="82"/>
      <c r="AP362" s="82"/>
      <c r="AQ362" s="83"/>
      <c r="AR362" s="116"/>
      <c r="AS362" s="84"/>
      <c r="AT362" s="84"/>
      <c r="AU362" s="3"/>
      <c r="AV362" s="25">
        <v>30</v>
      </c>
      <c r="AW362" s="25">
        <f>60*20</f>
        <v>1200</v>
      </c>
      <c r="AX362" s="25">
        <f>60*60*24*4</f>
        <v>345600</v>
      </c>
      <c r="AY362" s="25">
        <f>60*60*24*11</f>
        <v>950400</v>
      </c>
      <c r="AZ362" s="25">
        <f>60*60*24*30</f>
        <v>2592000</v>
      </c>
      <c r="BA362" s="53"/>
      <c r="BB362" s="53"/>
      <c r="BC362" s="53"/>
      <c r="BD362" s="53"/>
      <c r="BE362" s="53"/>
      <c r="BF362" s="53"/>
      <c r="BG362" s="53"/>
      <c r="BH362" s="53"/>
      <c r="BI362" s="53"/>
      <c r="BJ362" s="53"/>
      <c r="BK362" s="53"/>
      <c r="BL362" s="53"/>
      <c r="BM362" s="53"/>
      <c r="BN362" s="53"/>
      <c r="BO362" s="53"/>
      <c r="BP362" s="53"/>
      <c r="BQ362" s="53"/>
      <c r="BR362" s="53"/>
      <c r="BS362" s="53"/>
      <c r="BT362" s="53"/>
      <c r="BU362" s="53"/>
      <c r="BV362" s="53"/>
      <c r="BW362" s="53"/>
      <c r="BX362" s="53"/>
      <c r="BY362" s="53"/>
      <c r="BZ362" s="53"/>
      <c r="CA362" s="53"/>
      <c r="CB362" s="53"/>
      <c r="CC362" s="53"/>
      <c r="CD362" s="53"/>
      <c r="CE362" s="53"/>
      <c r="CF362" s="53"/>
      <c r="CG362" s="53"/>
      <c r="CH362" s="53"/>
      <c r="CI362" s="53"/>
      <c r="CJ362" s="53"/>
      <c r="CK362" s="53"/>
      <c r="CL362" s="53"/>
      <c r="CM362" s="53"/>
      <c r="CN362" s="53"/>
      <c r="CO362" s="53"/>
      <c r="CP362" s="53"/>
      <c r="CQ362" s="53"/>
      <c r="CR362" s="1"/>
      <c r="CS362" s="1"/>
      <c r="CT362" s="1"/>
      <c r="CU362" s="1"/>
    </row>
    <row r="363" spans="1:99" s="13" customFormat="1" ht="12" customHeight="1" x14ac:dyDescent="0.2">
      <c r="A363" s="65">
        <v>43978</v>
      </c>
      <c r="B363" s="1" t="s">
        <v>969</v>
      </c>
      <c r="C363" s="1" t="s">
        <v>970</v>
      </c>
      <c r="D363" s="60">
        <v>2012</v>
      </c>
      <c r="E363" s="76">
        <v>2</v>
      </c>
      <c r="F363" s="60">
        <v>4</v>
      </c>
      <c r="G363" s="60">
        <v>4</v>
      </c>
      <c r="H363" s="60" t="s">
        <v>227</v>
      </c>
      <c r="I363" s="60" t="s">
        <v>330</v>
      </c>
      <c r="J363" s="60" t="s">
        <v>16</v>
      </c>
      <c r="K363" s="60">
        <f>IF(J363="syllables",1,IF(J363="trigrams",2,IF(J363="strings",3,IF(J363="visual array",4,IF(J363="characters",5,IF(J363="letters",6,IF(J363="free forms",7,IF(J363="odors",8,IF(J363="words",9,IF(J363="pictures",10,IF(J363="object pictures",11,IF(J363="faces",12,IF(J363="names",13,IF(J363="idioms",14,IF(J363="grades",15,IF(J363="syllable-digit pairs",16,IF(J363="trigram-word pairs",17,IF(J363="word-digit pairs",18,IF(J363="English-Swahili pairs",19,IF(J363="spatial position",20,IF(J363="word pairs",21,IF(J363="word triads",22,IF(J363="generated words",23,IF(J363="word definition pairs",24,IF(J363="math problems",25,IF(J363="famous faces",26,IF(J363="famous names",27,IF(J363="famous voices",28,IF(J363="television programs",29,IF(J363="race horses",30,IF(J363="new vocabulary",31,IF(J363="sentences",32,IF(J363="concepts",33,IF(J363="ad slides",34,IF(J363="scenes",35,IF(J363="famous scenes",36,IF(J363="poems",37,IF(J363="walk",38,IF(J363="faces and events",39,IF(J363="events and names",40,IF(J363="flashbulb",41,IF(J363="stories",42,IF(J363="course material",43,IF(J363="autobiographical",44,IF(J363="novels",45,IF(J363="public events",46,"99"))))))))))))))))))))))))))))))))))))))))))))))</f>
        <v>9</v>
      </c>
      <c r="L363" s="60">
        <f>IF(J363="syllables",1,IF(J363="trigrams",1,IF(J363="strings",1,IF(J363="visual array",1,IF(J363="characters",1,IF(J363="letters",1,IF(J363="free forms",1,IF(J363="odors",2,IF(J363="words",2,IF(J363="pictures",2,IF(J363="object pictures",2,IF(J363="faces",2,IF(J363="names",2,IF(J363="idioms","2",IF(J363="grades",2,IF(J363="syllable-digit pairs",3,IF(J363="trigram-word pairs",3,IF(J363="word-digit pairs",3,IF(J363="English-Swahili pairs",3,IF(J363="spatial position",3,IF(J363="word pairs",4,IF(J363="word triads",4,IF(J363="generated words",4,IF(J363="word definition pairs",4,IF(J363="math problems",4,IF(J363="famous faces",4,IF(J363="famous names",4,IF(J363="famous voices",4,IF(J363="television programs",4,IF(J363="race horses",4,IF(J363="new vocabulary",4,IF(J363="sentences",5,IF(J363="concepts",5,IF(J363="ad slides",5,IF(J363="scenes",5,IF(J363="famous scenes",5,IF(J363="poems",6,IF(J363="walk",6,IF(J363="faces and events",6,IF(J363="events and names",6,IF(J363="flashbulb",7,IF(J363="stories",7,IF(J363="course material",7,IF(J363="autobiographical",7,IF(J363="novels",7,IF(J363="public events",7,"99"))))))))))))))))))))))))))))))))))))))))))))))</f>
        <v>2</v>
      </c>
      <c r="M363" s="60">
        <v>1</v>
      </c>
      <c r="N363" s="61">
        <v>2</v>
      </c>
      <c r="O363" s="60">
        <v>0</v>
      </c>
      <c r="P363" s="60"/>
      <c r="Q363" s="60" t="s">
        <v>174</v>
      </c>
      <c r="R363" s="60">
        <f>IF(Q363="Free Recall",1,IF(Q363="Cued Recall",2,IF(Q363="Recognition",3,IF(Q363="Multiple Choice",4,IF(Q363="Savings",5,IF(Q363="Stem Completion",6,IF(Q363="Fragment Completion",7,IF(Q363="anagram solution",8,IF(Q363="Matching",9,IF(Q363="Problem Solving",10,"99"))))))))))</f>
        <v>1</v>
      </c>
      <c r="S363" s="60" t="s">
        <v>49</v>
      </c>
      <c r="T363" s="59" t="s">
        <v>581</v>
      </c>
      <c r="U363" s="60">
        <f>IF(T363="within",1,0)</f>
        <v>1</v>
      </c>
      <c r="V363" s="59">
        <v>15</v>
      </c>
      <c r="W363" s="60">
        <f>F363*V363</f>
        <v>60</v>
      </c>
      <c r="X363" s="60">
        <v>5</v>
      </c>
      <c r="Y363" s="76">
        <f>AV362</f>
        <v>30</v>
      </c>
      <c r="Z363" s="59" t="s">
        <v>273</v>
      </c>
      <c r="AA363" s="59">
        <f>60*60*24*30</f>
        <v>2592000</v>
      </c>
      <c r="AB363" s="60" t="str">
        <f>IF(AA363&lt;60,"1",IF(AA363&lt;=43200,"2",IF(AA363&lt;=777600,"3","4")))</f>
        <v>4</v>
      </c>
      <c r="AC363" s="56">
        <f>AVERAGE(AV362:DA362)</f>
        <v>777846</v>
      </c>
      <c r="AD363" s="60" t="str">
        <f>IF(AC363&lt;60,"1",IF(AC363&lt;=43200,"2",IF(AC363&lt;=777600,"3","4")))</f>
        <v>4</v>
      </c>
      <c r="AE363" s="76">
        <f>AA363-Y363</f>
        <v>2591970</v>
      </c>
      <c r="AF363" s="80">
        <f>AV363</f>
        <v>0.8</v>
      </c>
      <c r="AG363" s="56">
        <f>((AW363-AV363)+(AX363-AW363)+(AY363-AX363)+(AZ363-AY363))/4</f>
        <v>-0.17915000000000003</v>
      </c>
      <c r="AH363" s="4"/>
      <c r="AI363" s="56">
        <f>RSQ(AV363:AZ363,AV362:AZ362)</f>
        <v>0.60297003500170554</v>
      </c>
      <c r="AJ363" s="109">
        <f>SLOPE(AV363:AZ363,AV362:AZ362)</f>
        <v>-2.1065924323886873E-7</v>
      </c>
      <c r="AK363" s="56">
        <f>INTERCEPT(AV363:AZ363,AV362:AZ362)</f>
        <v>0.55158044971638098</v>
      </c>
      <c r="AL363" s="56">
        <f>INDEX(LINEST(LN(AV363:AZ363),LN(AV362:AZ362),TRUE,TRUE),3,1)</f>
        <v>0.85486498228257024</v>
      </c>
      <c r="AM363" s="56">
        <f>INDEX(LINEST(LN(AV363:AZ363),LN(AV362:AZ362)),1)</f>
        <v>-0.16794010933010456</v>
      </c>
      <c r="AN363" s="56">
        <f>EXP(INDEX(LINEST(LN(AV363:AZ363),LN(AV362:AZ362)),1,2))</f>
        <v>1.6679998957789528</v>
      </c>
      <c r="AO363" s="82">
        <f>INDEX(LINEST((AV363:AZ363),LN(AV362:AZ362),TRUE,TRUE),3,1)</f>
        <v>0.99092130846433635</v>
      </c>
      <c r="AP363" s="82">
        <f>INDEX(LINEST((AV363:AZ363),LN(AV362:AZ362)),1)</f>
        <v>-5.9897083387676936E-2</v>
      </c>
      <c r="AQ363" s="83">
        <f>INDEX(LINEST(LN(AV363:AZ363),SQRT(AV362:AZ362),TRUE,TRUE),3,1)</f>
        <v>0.96257802991326591</v>
      </c>
      <c r="AR363" s="116">
        <f>INDEX(LINEST(LN(AV363:AZ363),SQRT((AV362:AZ362))),1)</f>
        <v>-1.2916736758146461E-3</v>
      </c>
      <c r="AS363" s="84">
        <f>INDEX(LINEST(1/(AV363:AZ363),1/(SQRT(AV362:AZ362)),TRUE,TRUE),3,1)</f>
        <v>0.27208258782842504</v>
      </c>
      <c r="AT363" s="84">
        <f>INDEX(LINEST(1/(AV363:AZ363),1/SQRT(AV362:AZ362)),1)</f>
        <v>-28.504760909348615</v>
      </c>
      <c r="AU363" s="3"/>
      <c r="AV363" s="53">
        <v>0.8</v>
      </c>
      <c r="AW363" s="53">
        <v>0.58299999999999996</v>
      </c>
      <c r="AX363" s="53">
        <v>0.25</v>
      </c>
      <c r="AY363" s="53">
        <v>0.22220000000000001</v>
      </c>
      <c r="AZ363" s="53">
        <v>8.3400000000000002E-2</v>
      </c>
      <c r="BA363" s="53"/>
      <c r="BB363" s="53"/>
      <c r="BC363" s="53"/>
      <c r="BD363" s="53"/>
      <c r="BE363" s="53"/>
      <c r="BF363" s="53"/>
      <c r="BG363" s="53"/>
      <c r="BH363" s="53"/>
      <c r="BI363" s="53"/>
      <c r="BJ363" s="53"/>
      <c r="BK363" s="53"/>
      <c r="BL363" s="53"/>
      <c r="BM363" s="53"/>
      <c r="BN363" s="53"/>
      <c r="BO363" s="53"/>
      <c r="BP363" s="53"/>
      <c r="BQ363" s="53"/>
      <c r="BR363" s="53"/>
      <c r="BS363" s="53"/>
      <c r="BT363" s="53"/>
      <c r="BU363" s="53"/>
      <c r="BV363" s="53"/>
      <c r="BW363" s="53"/>
      <c r="BX363" s="53"/>
      <c r="BY363" s="53"/>
      <c r="BZ363" s="53"/>
      <c r="CA363" s="53"/>
      <c r="CB363" s="53"/>
      <c r="CC363" s="53"/>
      <c r="CD363" s="53"/>
      <c r="CE363" s="53"/>
      <c r="CF363" s="53"/>
      <c r="CG363" s="53"/>
      <c r="CH363" s="53"/>
      <c r="CI363" s="53"/>
      <c r="CJ363" s="53"/>
      <c r="CK363" s="53"/>
      <c r="CL363" s="53"/>
      <c r="CM363" s="53"/>
      <c r="CN363" s="53"/>
      <c r="CO363" s="53"/>
      <c r="CP363" s="53"/>
      <c r="CQ363" s="53"/>
      <c r="CR363" s="1"/>
      <c r="CS363" s="1"/>
      <c r="CT363" s="1"/>
      <c r="CU363" s="1"/>
    </row>
    <row r="364" spans="1:99" s="13" customFormat="1" ht="12" customHeight="1" x14ac:dyDescent="0.2">
      <c r="A364" s="65">
        <v>43978</v>
      </c>
      <c r="B364" s="1"/>
      <c r="C364" s="1"/>
      <c r="D364" s="60"/>
      <c r="E364" s="76"/>
      <c r="F364" s="60"/>
      <c r="G364" s="60"/>
      <c r="H364" s="60"/>
      <c r="I364" s="60"/>
      <c r="J364" s="60"/>
      <c r="K364" s="60"/>
      <c r="L364" s="60"/>
      <c r="M364" s="60"/>
      <c r="N364" s="61"/>
      <c r="O364" s="60"/>
      <c r="P364" s="60"/>
      <c r="Q364" s="60"/>
      <c r="R364" s="60"/>
      <c r="S364" s="60"/>
      <c r="T364" s="59"/>
      <c r="U364" s="60"/>
      <c r="V364" s="59"/>
      <c r="W364" s="60"/>
      <c r="X364" s="60"/>
      <c r="Y364" s="76"/>
      <c r="Z364" s="59"/>
      <c r="AA364" s="59"/>
      <c r="AB364" s="60"/>
      <c r="AC364" s="56"/>
      <c r="AD364" s="60"/>
      <c r="AE364" s="76"/>
      <c r="AF364" s="80"/>
      <c r="AG364" s="56"/>
      <c r="AH364" s="4"/>
      <c r="AI364" s="56"/>
      <c r="AJ364" s="109"/>
      <c r="AK364" s="56"/>
      <c r="AL364" s="56"/>
      <c r="AM364" s="56"/>
      <c r="AN364" s="56"/>
      <c r="AO364" s="82"/>
      <c r="AP364" s="82"/>
      <c r="AQ364" s="83"/>
      <c r="AR364" s="116"/>
      <c r="AS364" s="84"/>
      <c r="AT364" s="84"/>
      <c r="AU364" s="3"/>
      <c r="AV364" s="25">
        <v>30</v>
      </c>
      <c r="AW364" s="25">
        <f>60*20</f>
        <v>1200</v>
      </c>
      <c r="AX364" s="25">
        <f>60*60*24*4</f>
        <v>345600</v>
      </c>
      <c r="AY364" s="25">
        <f>60*60*24*11</f>
        <v>950400</v>
      </c>
      <c r="AZ364" s="25">
        <f>60*60*24*30</f>
        <v>2592000</v>
      </c>
      <c r="BA364" s="53"/>
      <c r="BB364" s="53"/>
      <c r="BC364" s="53"/>
      <c r="BD364" s="53"/>
      <c r="BE364" s="53"/>
      <c r="BF364" s="53"/>
      <c r="BG364" s="53"/>
      <c r="BH364" s="53"/>
      <c r="BI364" s="53"/>
      <c r="BJ364" s="53"/>
      <c r="BK364" s="53"/>
      <c r="BL364" s="53"/>
      <c r="BM364" s="53"/>
      <c r="BN364" s="53"/>
      <c r="BO364" s="53"/>
      <c r="BP364" s="53"/>
      <c r="BQ364" s="53"/>
      <c r="BR364" s="53"/>
      <c r="BS364" s="53"/>
      <c r="BT364" s="53"/>
      <c r="BU364" s="53"/>
      <c r="BV364" s="53"/>
      <c r="BW364" s="53"/>
      <c r="BX364" s="53"/>
      <c r="BY364" s="53"/>
      <c r="BZ364" s="53"/>
      <c r="CA364" s="53"/>
      <c r="CB364" s="53"/>
      <c r="CC364" s="53"/>
      <c r="CD364" s="53"/>
      <c r="CE364" s="53"/>
      <c r="CF364" s="53"/>
      <c r="CG364" s="53"/>
      <c r="CH364" s="53"/>
      <c r="CI364" s="53"/>
      <c r="CJ364" s="53"/>
      <c r="CK364" s="53"/>
      <c r="CL364" s="53"/>
      <c r="CM364" s="53"/>
      <c r="CN364" s="53"/>
      <c r="CO364" s="53"/>
      <c r="CP364" s="53"/>
      <c r="CQ364" s="53"/>
      <c r="CR364" s="1"/>
      <c r="CS364" s="1"/>
      <c r="CT364" s="1"/>
      <c r="CU364" s="1"/>
    </row>
    <row r="365" spans="1:99" s="13" customFormat="1" ht="12" customHeight="1" x14ac:dyDescent="0.2">
      <c r="A365" s="65">
        <v>43978</v>
      </c>
      <c r="B365" s="1" t="s">
        <v>969</v>
      </c>
      <c r="C365" s="1" t="s">
        <v>970</v>
      </c>
      <c r="D365" s="60">
        <v>2012</v>
      </c>
      <c r="E365" s="76">
        <v>2</v>
      </c>
      <c r="F365" s="60">
        <v>4</v>
      </c>
      <c r="G365" s="60">
        <v>4</v>
      </c>
      <c r="H365" s="60" t="s">
        <v>227</v>
      </c>
      <c r="I365" s="60" t="s">
        <v>330</v>
      </c>
      <c r="J365" s="60" t="s">
        <v>677</v>
      </c>
      <c r="K365" s="60">
        <f>IF(J365="syllables",1,IF(J365="trigrams",2,IF(J365="strings",3,IF(J365="visual array",4,IF(J365="characters",5,IF(J365="letters",6,IF(J365="free forms",7,IF(J365="odors",8,IF(J365="words",9,IF(J365="pictures",10,IF(J365="object pictures",11,IF(J365="faces",12,IF(J365="names",13,IF(J365="idioms",14,IF(J365="grades",15,IF(J365="syllable-digit pairs",16,IF(J365="trigram-word pairs",17,IF(J365="word-digit pairs",18,IF(J365="English-Swahili pairs",19,IF(J365="spatial position",20,IF(J365="word pairs",21,IF(J365="word triads",22,IF(J365="generated words",23,IF(J365="word definition pairs",24,IF(J365="math problems",25,IF(J365="famous faces",26,IF(J365="famous names",27,IF(J365="famous voices",28,IF(J365="television programs",29,IF(J365="race horses",30,IF(J365="new vocabulary",31,IF(J365="sentences",32,IF(J365="concepts",33,IF(J365="ad slides",34,IF(J365="scenes",35,IF(J365="famous scenes",36,IF(J365="poems",37,IF(J365="walk",38,IF(J365="faces and events",39,IF(J365="events and names",40,IF(J365="flashbulb",41,IF(J365="stories",42,IF(J365="course material",43,IF(J365="autobiographical",44,IF(J365="novels",45,IF(J365="public events",46,"99"))))))))))))))))))))))))))))))))))))))))))))))</f>
        <v>42</v>
      </c>
      <c r="L365" s="60">
        <f>IF(J365="syllables",1,IF(J365="trigrams",1,IF(J365="strings",1,IF(J365="visual array",1,IF(J365="characters",1,IF(J365="letters",1,IF(J365="free forms",1,IF(J365="odors",2,IF(J365="words",2,IF(J365="pictures",2,IF(J365="object pictures",2,IF(J365="faces",2,IF(J365="names",2,IF(J365="idioms","2",IF(J365="grades",2,IF(J365="syllable-digit pairs",3,IF(J365="trigram-word pairs",3,IF(J365="word-digit pairs",3,IF(J365="English-Swahili pairs",3,IF(J365="spatial position",3,IF(J365="word pairs",4,IF(J365="word triads",4,IF(J365="generated words",4,IF(J365="word definition pairs",4,IF(J365="math problems",4,IF(J365="famous faces",4,IF(J365="famous names",4,IF(J365="famous voices",4,IF(J365="television programs",4,IF(J365="race horses",4,IF(J365="new vocabulary",4,IF(J365="sentences",5,IF(J365="concepts",5,IF(J365="ad slides",5,IF(J365="scenes",5,IF(J365="famous scenes",5,IF(J365="poems",6,IF(J365="walk",6,IF(J365="faces and events",6,IF(J365="events and names",6,IF(J365="flashbulb",7,IF(J365="stories",7,IF(J365="course material",7,IF(J365="autobiographical",7,IF(J365="novels",7,IF(J365="public events",7,"99"))))))))))))))))))))))))))))))))))))))))))))))</f>
        <v>7</v>
      </c>
      <c r="M365" s="60">
        <v>1</v>
      </c>
      <c r="N365" s="61">
        <v>2</v>
      </c>
      <c r="O365" s="60">
        <v>0</v>
      </c>
      <c r="P365" s="60"/>
      <c r="Q365" s="60" t="s">
        <v>174</v>
      </c>
      <c r="R365" s="60">
        <f>IF(Q365="Free Recall",1,IF(Q365="Cued Recall",2,IF(Q365="Recognition",3,IF(Q365="Multiple Choice",4,IF(Q365="Savings",5,IF(Q365="Stem Completion",6,IF(Q365="Fragment Completion",7,IF(Q365="anagram solution",8,IF(Q365="Matching",9,IF(Q365="Problem Solving",10,"99"))))))))))</f>
        <v>1</v>
      </c>
      <c r="S365" s="60" t="s">
        <v>49</v>
      </c>
      <c r="T365" s="59" t="s">
        <v>581</v>
      </c>
      <c r="U365" s="60">
        <f>IF(T365="within",1,0)</f>
        <v>1</v>
      </c>
      <c r="V365" s="59">
        <v>32</v>
      </c>
      <c r="W365" s="60">
        <f>F365*V365</f>
        <v>128</v>
      </c>
      <c r="X365" s="60">
        <v>5</v>
      </c>
      <c r="Y365" s="76">
        <f>AV364</f>
        <v>30</v>
      </c>
      <c r="Z365" s="59" t="s">
        <v>273</v>
      </c>
      <c r="AA365" s="59">
        <f>60*60*24*30</f>
        <v>2592000</v>
      </c>
      <c r="AB365" s="60" t="str">
        <f>IF(AA365&lt;60,"1",IF(AA365&lt;=43200,"2",IF(AA365&lt;=777600,"3","4")))</f>
        <v>4</v>
      </c>
      <c r="AC365" s="56">
        <f>AVERAGE(AV364:DA364)</f>
        <v>777846</v>
      </c>
      <c r="AD365" s="60" t="str">
        <f>IF(AC365&lt;60,"1",IF(AC365&lt;=43200,"2",IF(AC365&lt;=777600,"3","4")))</f>
        <v>4</v>
      </c>
      <c r="AE365" s="76">
        <f>AA365-Y365</f>
        <v>2591970</v>
      </c>
      <c r="AF365" s="80">
        <f>AV365</f>
        <v>0.84870000000000001</v>
      </c>
      <c r="AG365" s="56">
        <f>((AW365-AV365)+(AX365-AW365)+(AY365-AX365)+(AZ365-AY365))/4</f>
        <v>-6.8950000000000011E-2</v>
      </c>
      <c r="AH365" s="4"/>
      <c r="AI365" s="56">
        <f>RSQ(AV365:AZ365,AV364:AZ364)</f>
        <v>0.26908496486897349</v>
      </c>
      <c r="AJ365" s="109">
        <f>SLOPE(AV365:AZ365,AV364:AZ364)</f>
        <v>-5.2452790560959109E-8</v>
      </c>
      <c r="AK365" s="56">
        <f>INTERCEPT(AV365:AZ365,AV364:AZ364)</f>
        <v>0.70245019332667991</v>
      </c>
      <c r="AL365" s="56">
        <f>INDEX(LINEST(LN(AV365:AZ365),LN(AV364:AZ364),TRUE,TRUE),3,1)</f>
        <v>0.4896514852088702</v>
      </c>
      <c r="AM365" s="56">
        <f>INDEX(LINEST(LN(AV365:AZ365),LN(AV364:AZ364)),1)</f>
        <v>-2.2122079847556309E-2</v>
      </c>
      <c r="AN365" s="56">
        <f>EXP(INDEX(LINEST(LN(AV365:AZ365),LN(AV364:AZ364)),1,2))</f>
        <v>0.82368025578961857</v>
      </c>
      <c r="AO365" s="82">
        <f>INDEX(LINEST((AV365:AZ365),LN(AV364:AZ364),TRUE,TRUE),3,1)</f>
        <v>0.51430447655498723</v>
      </c>
      <c r="AP365" s="82">
        <f>INDEX(LINEST((AV365:AZ365),LN(AV364:AZ364)),1)</f>
        <v>-1.6083755832188514E-2</v>
      </c>
      <c r="AQ365" s="83">
        <f>INDEX(LINEST(LN(AV365:AZ365),SQRT(AV364:AZ364),TRUE,TRUE),3,1)</f>
        <v>0.31484355875880704</v>
      </c>
      <c r="AR365" s="116">
        <f>INDEX(LINEST(LN(AV365:AZ365),SQRT((AV364:AZ364))),1)</f>
        <v>-1.2857572808017874E-4</v>
      </c>
      <c r="AS365" s="84">
        <f>INDEX(LINEST(1/(AV365:AZ365),1/(SQRT(AV364:AZ364)),TRUE,TRUE),3,1)</f>
        <v>0.77730645150325772</v>
      </c>
      <c r="AT365" s="84">
        <f>INDEX(LINEST(1/(AV365:AZ365),1/SQRT(AV364:AZ364)),1)</f>
        <v>-2.4718383474925285</v>
      </c>
      <c r="AU365" s="3"/>
      <c r="AV365" s="53">
        <f>(0.853+0.8444)/2</f>
        <v>0.84870000000000001</v>
      </c>
      <c r="AW365" s="53">
        <f>(0.5824+0.6)/2</f>
        <v>0.59119999999999995</v>
      </c>
      <c r="AX365" s="53">
        <f>(0.4706+0.8222)/2</f>
        <v>0.64640000000000009</v>
      </c>
      <c r="AY365" s="53">
        <f>(0.4314+0.8667)/2</f>
        <v>0.64905000000000002</v>
      </c>
      <c r="AZ365" s="53">
        <f>(0.3236+0.8222)/2</f>
        <v>0.57289999999999996</v>
      </c>
      <c r="BA365" s="53"/>
      <c r="BB365" s="53"/>
      <c r="BC365" s="53"/>
      <c r="BD365" s="53"/>
      <c r="BE365" s="53"/>
      <c r="BF365" s="53"/>
      <c r="BG365" s="53"/>
      <c r="BH365" s="53"/>
      <c r="BI365" s="53"/>
      <c r="BJ365" s="53"/>
      <c r="BK365" s="53"/>
      <c r="BL365" s="53"/>
      <c r="BM365" s="53"/>
      <c r="BN365" s="53"/>
      <c r="BO365" s="53"/>
      <c r="BP365" s="53"/>
      <c r="BQ365" s="53"/>
      <c r="BR365" s="53"/>
      <c r="BS365" s="53"/>
      <c r="BT365" s="53"/>
      <c r="BU365" s="53"/>
      <c r="BV365" s="53"/>
      <c r="BW365" s="53"/>
      <c r="BX365" s="53"/>
      <c r="BY365" s="53"/>
      <c r="BZ365" s="53"/>
      <c r="CA365" s="53"/>
      <c r="CB365" s="53"/>
      <c r="CC365" s="53"/>
      <c r="CD365" s="53"/>
      <c r="CE365" s="53"/>
      <c r="CF365" s="53"/>
      <c r="CG365" s="53"/>
      <c r="CH365" s="53"/>
      <c r="CI365" s="53"/>
      <c r="CJ365" s="53"/>
      <c r="CK365" s="53"/>
      <c r="CL365" s="53"/>
      <c r="CM365" s="53"/>
      <c r="CN365" s="53"/>
      <c r="CO365" s="53"/>
      <c r="CP365" s="53"/>
      <c r="CQ365" s="53"/>
      <c r="CR365" s="1"/>
      <c r="CS365" s="1"/>
      <c r="CT365" s="1"/>
      <c r="CU365" s="1"/>
    </row>
    <row r="366" spans="1:99" s="13" customFormat="1" ht="12" customHeight="1" x14ac:dyDescent="0.2">
      <c r="A366" s="65">
        <v>43978</v>
      </c>
      <c r="B366" s="1"/>
      <c r="C366" s="1"/>
      <c r="D366" s="60"/>
      <c r="E366" s="76"/>
      <c r="F366" s="60"/>
      <c r="G366" s="60"/>
      <c r="H366" s="60"/>
      <c r="I366" s="60"/>
      <c r="J366" s="60"/>
      <c r="K366" s="60"/>
      <c r="L366" s="60"/>
      <c r="M366" s="60"/>
      <c r="N366" s="61"/>
      <c r="O366" s="60"/>
      <c r="P366" s="60"/>
      <c r="Q366" s="60"/>
      <c r="R366" s="60"/>
      <c r="S366" s="60"/>
      <c r="T366" s="59"/>
      <c r="U366" s="60"/>
      <c r="V366" s="59"/>
      <c r="W366" s="60"/>
      <c r="X366" s="60"/>
      <c r="Y366" s="76"/>
      <c r="Z366" s="59"/>
      <c r="AA366" s="59"/>
      <c r="AB366" s="60"/>
      <c r="AC366" s="56"/>
      <c r="AD366" s="60"/>
      <c r="AE366" s="76"/>
      <c r="AF366" s="80"/>
      <c r="AG366" s="56"/>
      <c r="AH366" s="4"/>
      <c r="AI366" s="56"/>
      <c r="AJ366" s="109"/>
      <c r="AK366" s="56"/>
      <c r="AL366" s="56"/>
      <c r="AM366" s="56"/>
      <c r="AN366" s="56"/>
      <c r="AO366" s="82"/>
      <c r="AP366" s="82"/>
      <c r="AQ366" s="83"/>
      <c r="AR366" s="116"/>
      <c r="AS366" s="84"/>
      <c r="AT366" s="84"/>
      <c r="AU366" s="3"/>
      <c r="AV366" s="25">
        <v>30</v>
      </c>
      <c r="AW366" s="25">
        <f>60*20</f>
        <v>1200</v>
      </c>
      <c r="AX366" s="25">
        <f>60*60*24*4</f>
        <v>345600</v>
      </c>
      <c r="AY366" s="25">
        <f>60*60*24*11</f>
        <v>950400</v>
      </c>
      <c r="AZ366" s="25">
        <f>60*60*24*30</f>
        <v>2592000</v>
      </c>
      <c r="BA366" s="53"/>
      <c r="BB366" s="53"/>
      <c r="BC366" s="53"/>
      <c r="BD366" s="53"/>
      <c r="BE366" s="53"/>
      <c r="BF366" s="53"/>
      <c r="BG366" s="53"/>
      <c r="BH366" s="53"/>
      <c r="BI366" s="53"/>
      <c r="BJ366" s="53"/>
      <c r="BK366" s="53"/>
      <c r="BL366" s="53"/>
      <c r="BM366" s="53"/>
      <c r="BN366" s="53"/>
      <c r="BO366" s="53"/>
      <c r="BP366" s="53"/>
      <c r="BQ366" s="53"/>
      <c r="BR366" s="53"/>
      <c r="BS366" s="53"/>
      <c r="BT366" s="53"/>
      <c r="BU366" s="53"/>
      <c r="BV366" s="53"/>
      <c r="BW366" s="53"/>
      <c r="BX366" s="53"/>
      <c r="BY366" s="53"/>
      <c r="BZ366" s="53"/>
      <c r="CA366" s="53"/>
      <c r="CB366" s="53"/>
      <c r="CC366" s="53"/>
      <c r="CD366" s="53"/>
      <c r="CE366" s="53"/>
      <c r="CF366" s="53"/>
      <c r="CG366" s="53"/>
      <c r="CH366" s="53"/>
      <c r="CI366" s="53"/>
      <c r="CJ366" s="53"/>
      <c r="CK366" s="53"/>
      <c r="CL366" s="53"/>
      <c r="CM366" s="53"/>
      <c r="CN366" s="53"/>
      <c r="CO366" s="53"/>
      <c r="CP366" s="53"/>
      <c r="CQ366" s="53"/>
      <c r="CR366" s="1"/>
      <c r="CS366" s="1"/>
      <c r="CT366" s="1"/>
      <c r="CU366" s="1"/>
    </row>
    <row r="367" spans="1:99" s="13" customFormat="1" ht="12" customHeight="1" x14ac:dyDescent="0.2">
      <c r="A367" s="65">
        <v>43978</v>
      </c>
      <c r="B367" s="1" t="s">
        <v>969</v>
      </c>
      <c r="C367" s="1" t="s">
        <v>970</v>
      </c>
      <c r="D367" s="60">
        <v>2012</v>
      </c>
      <c r="E367" s="76">
        <v>2</v>
      </c>
      <c r="F367" s="60">
        <v>4</v>
      </c>
      <c r="G367" s="60">
        <v>4</v>
      </c>
      <c r="H367" s="60" t="s">
        <v>227</v>
      </c>
      <c r="I367" s="60" t="s">
        <v>330</v>
      </c>
      <c r="J367" s="60" t="s">
        <v>686</v>
      </c>
      <c r="K367" s="60">
        <f>IF(J367="syllables",1,IF(J367="trigrams",2,IF(J367="strings",3,IF(J367="visual array",4,IF(J367="characters",5,IF(J367="letters",6,IF(J367="free forms",7,IF(J367="odors",8,IF(J367="words",9,IF(J367="pictures",10,IF(J367="object pictures",11,IF(J367="faces",12,IF(J367="names",13,IF(J367="idioms",14,IF(J367="grades",15,IF(J367="syllable-digit pairs",16,IF(J367="trigram-word pairs",17,IF(J367="word-digit pairs",18,IF(J367="English-Swahili pairs",19,IF(J367="spatial position",20,IF(J367="word pairs",21,IF(J367="word triads",22,IF(J367="generated words",23,IF(J367="word definition pairs",24,IF(J367="math problems",25,IF(J367="famous faces",26,IF(J367="famous names",27,IF(J367="famous voices",28,IF(J367="television programs",29,IF(J367="race horses",30,IF(J367="new vocabulary",31,IF(J367="sentences",32,IF(J367="concepts",33,IF(J367="ad slides",34,IF(J367="scenes",35,IF(J367="famous scenes",36,IF(J367="poems",37,IF(J367="walk",38,IF(J367="faces and events",39,IF(J367="events and names",40,IF(J367="flashbulb",41,IF(J367="stories",42,IF(J367="course material",43,IF(J367="autobiographical",44,IF(J367="novels",45,IF(J367="public events",46,"99"))))))))))))))))))))))))))))))))))))))))))))))</f>
        <v>35</v>
      </c>
      <c r="L367" s="60">
        <f>IF(J367="syllables",1,IF(J367="trigrams",1,IF(J367="strings",1,IF(J367="visual array",1,IF(J367="characters",1,IF(J367="letters",1,IF(J367="free forms",1,IF(J367="odors",2,IF(J367="words",2,IF(J367="pictures",2,IF(J367="object pictures",2,IF(J367="faces",2,IF(J367="names",2,IF(J367="idioms","2",IF(J367="grades",2,IF(J367="syllable-digit pairs",3,IF(J367="trigram-word pairs",3,IF(J367="word-digit pairs",3,IF(J367="English-Swahili pairs",3,IF(J367="spatial position",3,IF(J367="word pairs",4,IF(J367="word triads",4,IF(J367="generated words",4,IF(J367="word definition pairs",4,IF(J367="math problems",4,IF(J367="famous faces",4,IF(J367="famous names",4,IF(J367="famous voices",4,IF(J367="television programs",4,IF(J367="race horses",4,IF(J367="new vocabulary",4,IF(J367="sentences",5,IF(J367="concepts",5,IF(J367="ad slides",5,IF(J367="scenes",5,IF(J367="famous scenes",5,IF(J367="poems",6,IF(J367="walk",6,IF(J367="faces and events",6,IF(J367="events and names",6,IF(J367="flashbulb",7,IF(J367="stories",7,IF(J367="course material",7,IF(J367="autobiographical",7,IF(J367="novels",7,IF(J367="public events",7,"99"))))))))))))))))))))))))))))))))))))))))))))))</f>
        <v>5</v>
      </c>
      <c r="M367" s="60">
        <v>1</v>
      </c>
      <c r="N367" s="61">
        <v>2</v>
      </c>
      <c r="O367" s="60">
        <v>0</v>
      </c>
      <c r="P367" s="60"/>
      <c r="Q367" s="60" t="s">
        <v>174</v>
      </c>
      <c r="R367" s="60">
        <f>IF(Q367="Free Recall",1,IF(Q367="Cued Recall",2,IF(Q367="Recognition",3,IF(Q367="Multiple Choice",4,IF(Q367="Savings",5,IF(Q367="Stem Completion",6,IF(Q367="Fragment Completion",7,IF(Q367="anagram solution",8,IF(Q367="Matching",9,IF(Q367="Problem Solving",10,"99"))))))))))</f>
        <v>1</v>
      </c>
      <c r="S367" s="60" t="s">
        <v>49</v>
      </c>
      <c r="T367" s="59" t="s">
        <v>581</v>
      </c>
      <c r="U367" s="60">
        <f>IF(T367="within",1,0)</f>
        <v>1</v>
      </c>
      <c r="V367" s="59">
        <v>32</v>
      </c>
      <c r="W367" s="60">
        <f>F367*V367</f>
        <v>128</v>
      </c>
      <c r="X367" s="60">
        <v>5</v>
      </c>
      <c r="Y367" s="76">
        <f>AV366</f>
        <v>30</v>
      </c>
      <c r="Z367" s="59" t="s">
        <v>273</v>
      </c>
      <c r="AA367" s="59">
        <f>60*60*24*30</f>
        <v>2592000</v>
      </c>
      <c r="AB367" s="60" t="str">
        <f>IF(AA367&lt;60,"1",IF(AA367&lt;=43200,"2",IF(AA367&lt;=777600,"3","4")))</f>
        <v>4</v>
      </c>
      <c r="AC367" s="56">
        <f>AVERAGE(AV366:DA366)</f>
        <v>777846</v>
      </c>
      <c r="AD367" s="60" t="str">
        <f>IF(AC367&lt;60,"1",IF(AC367&lt;=43200,"2",IF(AC367&lt;=777600,"3","4")))</f>
        <v>4</v>
      </c>
      <c r="AE367" s="76">
        <f>AA367-Y367</f>
        <v>2591970</v>
      </c>
      <c r="AF367" s="80">
        <f>AV367</f>
        <v>0.85940000000000005</v>
      </c>
      <c r="AG367" s="56">
        <f>((AW367-AV367)+(AX367-AW367)+(AY367-AX367)+(AZ367-AY367))/4</f>
        <v>-0.12052500000000001</v>
      </c>
      <c r="AH367" s="4"/>
      <c r="AI367" s="56">
        <f>RSQ(AV367:AZ367,AV366:AZ366)</f>
        <v>0.80176590865227393</v>
      </c>
      <c r="AJ367" s="109">
        <f>SLOPE(AV367:AZ367,AV366:AZ366)</f>
        <v>-1.7254826016803393E-7</v>
      </c>
      <c r="AK367" s="56">
        <f>INTERCEPT(AV367:AZ367,AV366:AZ366)</f>
        <v>0.77845597397866451</v>
      </c>
      <c r="AL367" s="56">
        <f>INDEX(LINEST(LN(AV367:AZ367),LN(AV366:AZ366),TRUE,TRUE),3,1)</f>
        <v>0.81043467094826593</v>
      </c>
      <c r="AM367" s="56">
        <f>INDEX(LINEST(LN(AV367:AZ367),LN(AV366:AZ366)),1)</f>
        <v>-6.3602407780228104E-2</v>
      </c>
      <c r="AN367" s="56">
        <f>EXP(INDEX(LINEST(LN(AV367:AZ367),LN(AV366:AZ366)),1,2))</f>
        <v>1.1890254523716046</v>
      </c>
      <c r="AO367" s="82">
        <f>INDEX(LINEST((AV367:AZ367),LN(AV366:AZ366),TRUE,TRUE),3,1)</f>
        <v>0.87765579099732849</v>
      </c>
      <c r="AP367" s="82">
        <f>INDEX(LINEST((AV367:AZ367),LN(AV366:AZ366)),1)</f>
        <v>-4.0040762582998088E-2</v>
      </c>
      <c r="AQ367" s="83">
        <f>INDEX(LINEST(LN(AV367:AZ367),SQRT(AV366:AZ366),TRUE,TRUE),3,1)</f>
        <v>0.99292947730461012</v>
      </c>
      <c r="AR367" s="116">
        <f>INDEX(LINEST(LN(AV367:AZ367),SQRT((AV366:AZ366))),1)</f>
        <v>-5.102733901528806E-4</v>
      </c>
      <c r="AS367" s="84">
        <f>INDEX(LINEST(1/(AV367:AZ367),1/(SQRT(AV366:AZ366)),TRUE,TRUE),3,1)</f>
        <v>0.34570417637522866</v>
      </c>
      <c r="AT367" s="84">
        <f>INDEX(LINEST(1/(AV367:AZ367),1/SQRT(AV366:AZ366)),1)</f>
        <v>-4.5622120232244221</v>
      </c>
      <c r="AU367" s="3"/>
      <c r="AV367" s="53">
        <v>0.85940000000000005</v>
      </c>
      <c r="AW367" s="53">
        <v>0.85160000000000002</v>
      </c>
      <c r="AX367" s="53">
        <v>0.60160000000000002</v>
      </c>
      <c r="AY367" s="53">
        <v>0.53129999999999999</v>
      </c>
      <c r="AZ367" s="53">
        <v>0.37730000000000002</v>
      </c>
      <c r="BA367" s="53"/>
      <c r="BB367" s="53"/>
      <c r="BC367" s="53"/>
      <c r="BD367" s="53"/>
      <c r="BE367" s="53"/>
      <c r="BF367" s="53"/>
      <c r="BG367" s="53"/>
      <c r="BH367" s="53"/>
      <c r="BI367" s="53"/>
      <c r="BJ367" s="53"/>
      <c r="BK367" s="53"/>
      <c r="BL367" s="53"/>
      <c r="BM367" s="53"/>
      <c r="BN367" s="53"/>
      <c r="BO367" s="53"/>
      <c r="BP367" s="53"/>
      <c r="BQ367" s="53"/>
      <c r="BR367" s="53"/>
      <c r="BS367" s="53"/>
      <c r="BT367" s="53"/>
      <c r="BU367" s="53"/>
      <c r="BV367" s="53"/>
      <c r="BW367" s="53"/>
      <c r="BX367" s="53"/>
      <c r="BY367" s="53"/>
      <c r="BZ367" s="53"/>
      <c r="CA367" s="53"/>
      <c r="CB367" s="53"/>
      <c r="CC367" s="53"/>
      <c r="CD367" s="53"/>
      <c r="CE367" s="53"/>
      <c r="CF367" s="53"/>
      <c r="CG367" s="53"/>
      <c r="CH367" s="53"/>
      <c r="CI367" s="53"/>
      <c r="CJ367" s="53"/>
      <c r="CK367" s="53"/>
      <c r="CL367" s="53"/>
      <c r="CM367" s="53"/>
      <c r="CN367" s="53"/>
      <c r="CO367" s="53"/>
      <c r="CP367" s="53"/>
      <c r="CQ367" s="53"/>
      <c r="CR367" s="1"/>
      <c r="CS367" s="1"/>
      <c r="CT367" s="1"/>
      <c r="CU367" s="1"/>
    </row>
    <row r="368" spans="1:99" s="13" customFormat="1" ht="12" customHeight="1" x14ac:dyDescent="0.2">
      <c r="A368" s="68">
        <v>43906</v>
      </c>
      <c r="B368" s="70"/>
      <c r="C368" s="70"/>
      <c r="D368" s="69"/>
      <c r="E368" s="87"/>
      <c r="F368" s="69"/>
      <c r="G368" s="69"/>
      <c r="H368" s="69"/>
      <c r="I368" s="69"/>
      <c r="J368" s="69"/>
      <c r="K368" s="107"/>
      <c r="L368" s="107"/>
      <c r="M368" s="69"/>
      <c r="N368" s="92"/>
      <c r="O368" s="69"/>
      <c r="P368" s="69"/>
      <c r="Q368" s="69"/>
      <c r="R368" s="69"/>
      <c r="S368" s="69"/>
      <c r="T368" s="92"/>
      <c r="U368" s="69"/>
      <c r="V368" s="92"/>
      <c r="W368" s="69"/>
      <c r="X368" s="69"/>
      <c r="Y368" s="87"/>
      <c r="Z368" s="92"/>
      <c r="AA368" s="69"/>
      <c r="AB368" s="69"/>
      <c r="AC368" s="72"/>
      <c r="AD368" s="69"/>
      <c r="AE368" s="69"/>
      <c r="AF368" s="88"/>
      <c r="AG368" s="72"/>
      <c r="AH368" s="4"/>
      <c r="AI368" s="72"/>
      <c r="AJ368" s="110"/>
      <c r="AK368" s="72"/>
      <c r="AL368" s="72"/>
      <c r="AM368" s="72"/>
      <c r="AN368" s="72"/>
      <c r="AO368" s="72"/>
      <c r="AP368" s="72"/>
      <c r="AQ368" s="72"/>
      <c r="AR368" s="110"/>
      <c r="AS368" s="72"/>
      <c r="AT368" s="72"/>
      <c r="AU368" s="5"/>
      <c r="AV368" s="71">
        <f>8*60</f>
        <v>480</v>
      </c>
      <c r="AW368" s="71">
        <f>60*60*24*7</f>
        <v>604800</v>
      </c>
      <c r="AX368" s="71">
        <f>60*60*24*35</f>
        <v>3024000</v>
      </c>
      <c r="AY368" s="53"/>
      <c r="AZ368" s="53"/>
      <c r="BA368" s="53"/>
      <c r="BB368" s="53"/>
      <c r="BC368" s="53"/>
      <c r="BD368" s="53"/>
      <c r="BE368" s="53"/>
      <c r="BF368" s="53"/>
      <c r="BG368" s="53"/>
      <c r="BH368" s="53"/>
      <c r="BI368" s="53"/>
      <c r="BJ368" s="53"/>
      <c r="BK368" s="53"/>
      <c r="BL368" s="53"/>
      <c r="BM368" s="53"/>
      <c r="BN368" s="53"/>
      <c r="BO368" s="53"/>
      <c r="BP368" s="53"/>
      <c r="BQ368" s="53"/>
      <c r="BR368" s="53"/>
      <c r="BS368" s="53"/>
      <c r="BT368" s="53"/>
      <c r="BU368" s="53"/>
      <c r="BV368" s="53"/>
      <c r="BW368" s="53"/>
      <c r="BX368" s="53"/>
      <c r="BY368" s="53"/>
      <c r="BZ368" s="53"/>
      <c r="CA368" s="53"/>
      <c r="CB368" s="53"/>
      <c r="CC368" s="53"/>
      <c r="CD368" s="53"/>
      <c r="CE368" s="53"/>
      <c r="CF368" s="53"/>
      <c r="CG368" s="53"/>
      <c r="CH368" s="53"/>
      <c r="CI368" s="53"/>
      <c r="CJ368" s="53"/>
      <c r="CK368" s="53"/>
      <c r="CL368" s="53"/>
      <c r="CM368" s="53"/>
      <c r="CN368" s="53"/>
      <c r="CO368" s="53"/>
      <c r="CP368" s="53"/>
      <c r="CQ368" s="53"/>
      <c r="CR368" s="1"/>
      <c r="CS368" s="1"/>
      <c r="CT368" s="1"/>
      <c r="CU368" s="1"/>
    </row>
    <row r="369" spans="1:99" s="13" customFormat="1" ht="12" customHeight="1" x14ac:dyDescent="0.2">
      <c r="A369" s="68">
        <v>43906</v>
      </c>
      <c r="B369" s="70" t="s">
        <v>498</v>
      </c>
      <c r="C369" s="70" t="s">
        <v>499</v>
      </c>
      <c r="D369" s="69">
        <v>1985</v>
      </c>
      <c r="E369" s="87">
        <v>1</v>
      </c>
      <c r="F369" s="69">
        <v>18</v>
      </c>
      <c r="G369" s="69">
        <v>18</v>
      </c>
      <c r="H369" s="69" t="s">
        <v>50</v>
      </c>
      <c r="I369" s="69" t="s">
        <v>315</v>
      </c>
      <c r="J369" s="69" t="s">
        <v>16</v>
      </c>
      <c r="K369" s="69">
        <f>IF(J369="syllables",1,IF(J369="trigrams",2,IF(J369="strings",3,IF(J369="visual array",4,IF(J369="characters",5,IF(J369="letters",6,IF(J369="free forms",7,IF(J369="odors",8,IF(J369="words",9,IF(J369="pictures",10,IF(J369="object pictures",11,IF(J369="faces",12,IF(J369="names",13,IF(J369="idioms",14,IF(J369="grades",15,IF(J369="syllable-digit pairs",16,IF(J369="trigram-word pairs",17,IF(J369="word-digit pairs",18,IF(J369="English-Swahili pairs",19,IF(J369="spatial position",20,IF(J369="word pairs",21,IF(J369="word triads",22,IF(J369="generated words",23,IF(J369="word definition pairs",24,IF(J369="math problems",25,IF(J369="famous faces",26,IF(J369="famous names",27,IF(J369="famous voices",28,IF(J369="television programs",29,IF(J369="race horses",30,IF(J369="new vocabulary",31,IF(J369="sentences",32,IF(J369="concepts",33,IF(J369="ad slides",34,IF(J369="scenes",35,IF(J369="famous scenes",36,IF(J369="poems",37,IF(J369="walk",38,IF(J369="faces and events",39,IF(J369="events and names",40,IF(J369="flashbulb",41,IF(J369="stories",42,IF(J369="course material",43,IF(J369="autobiographical",44,IF(J369="novels",45,IF(J369="public events",46,"99"))))))))))))))))))))))))))))))))))))))))))))))</f>
        <v>9</v>
      </c>
      <c r="L369" s="69">
        <f>IF(J369="syllables",1,IF(J369="trigrams",1,IF(J369="strings",1,IF(J369="visual array",1,IF(J369="characters",1,IF(J369="letters",1,IF(J369="free forms",1,IF(J369="odors",2,IF(J369="words",2,IF(J369="pictures",2,IF(J369="object pictures",2,IF(J369="faces",2,IF(J369="names",2,IF(J369="idioms","2",IF(J369="grades",2,IF(J369="syllable-digit pairs",3,IF(J369="trigram-word pairs",3,IF(J369="word-digit pairs",3,IF(J369="English-Swahili pairs",3,IF(J369="spatial position",3,IF(J369="word pairs",4,IF(J369="word triads",4,IF(J369="generated words",4,IF(J369="word definition pairs",4,IF(J369="math problems",4,IF(J369="famous faces",4,IF(J369="famous names",4,IF(J369="famous voices",4,IF(J369="television programs",4,IF(J369="race horses",4,IF(J369="new vocabulary",4,IF(J369="sentences",5,IF(J369="concepts",5,IF(J369="ad slides",5,IF(J369="scenes",5,IF(J369="famous scenes",5,IF(J369="poems",6,IF(J369="walk",6,IF(J369="faces and events",6,IF(J369="events and names",6,IF(J369="flashbulb",7,IF(J369="stories",7,IF(J369="course material",7,IF(J369="autobiographical",7,IF(J369="novels",7,IF(J369="public events",7,"99"))))))))))))))))))))))))))))))))))))))))))))))</f>
        <v>2</v>
      </c>
      <c r="M369" s="69">
        <v>0</v>
      </c>
      <c r="N369" s="69">
        <v>1</v>
      </c>
      <c r="O369" s="69">
        <v>0</v>
      </c>
      <c r="P369" s="69"/>
      <c r="Q369" s="69" t="s">
        <v>34</v>
      </c>
      <c r="R369" s="69">
        <f>IF(Q369="Free Recall",1,IF(Q369="Cued Recall",2,IF(Q369="Recognition",3,IF(Q369="Multiple Choice",4,IF(Q369="Savings",5,IF(Q369="Stem Completion",6,IF(Q369="Fragment Completion",7,IF(Q369="anagram solution",8,IF(Q369="Matching",9,IF(Q369="Problem Solving",10,"99"))))))))))</f>
        <v>3</v>
      </c>
      <c r="S369" s="69" t="s">
        <v>15</v>
      </c>
      <c r="T369" s="92" t="s">
        <v>581</v>
      </c>
      <c r="U369" s="69">
        <f>IF(T369="within",1,0)</f>
        <v>1</v>
      </c>
      <c r="V369" s="92">
        <v>30</v>
      </c>
      <c r="W369" s="69">
        <f>F369*V369</f>
        <v>540</v>
      </c>
      <c r="X369" s="69">
        <v>3</v>
      </c>
      <c r="Y369" s="87">
        <f>AV368</f>
        <v>480</v>
      </c>
      <c r="Z369" s="92" t="s">
        <v>500</v>
      </c>
      <c r="AA369" s="69">
        <f>60*60*24*35</f>
        <v>3024000</v>
      </c>
      <c r="AB369" s="69" t="str">
        <f>IF(AA369&lt;60,"1",IF(AA369&lt;=43200,"2",IF(AA369&lt;=777600,"3","4")))</f>
        <v>4</v>
      </c>
      <c r="AC369" s="72">
        <f>AVERAGE(AV368:DA368)</f>
        <v>1209760</v>
      </c>
      <c r="AD369" s="69" t="str">
        <f>IF(AC369&lt;60,"1",IF(AC369&lt;=43200,"2",IF(AC369&lt;=777600,"3","4")))</f>
        <v>4</v>
      </c>
      <c r="AE369" s="87">
        <f>AA369-Y369</f>
        <v>3023520</v>
      </c>
      <c r="AF369" s="88">
        <f>AV369</f>
        <v>0.68</v>
      </c>
      <c r="AG369" s="72">
        <f>((AW369-AV369)+(AX369-AW369))/2</f>
        <v>-0.24500000000000002</v>
      </c>
      <c r="AH369" s="4"/>
      <c r="AI369" s="72">
        <f>RSQ(AV369:AX369,AV368:AX368)</f>
        <v>0.76292810522102383</v>
      </c>
      <c r="AJ369" s="110">
        <f>SLOPE(AV369:AX369,AV368:AX368)</f>
        <v>-1.3582370338498023E-7</v>
      </c>
      <c r="AK369" s="72">
        <f>INTERCEPT(AV369:AX369,AV368:AX368)</f>
        <v>0.57431408340701362</v>
      </c>
      <c r="AL369" s="72">
        <f>INDEX(LINEST(LN(AV369:AX369),LN(AV368:AX368),TRUE,TRUE),3,1)</f>
        <v>0.8815806843646895</v>
      </c>
      <c r="AM369" s="72">
        <f>INDEX(LINEST(LN(AV369:AX369),LN(AV368:AX368)),1)</f>
        <v>-0.12855663071896861</v>
      </c>
      <c r="AN369" s="72">
        <f>EXP(INDEX(LINEST(LN(AV369:AX369),LN(AV368:AX368)),1,2))</f>
        <v>1.5711375735746325</v>
      </c>
      <c r="AO369" s="89">
        <f>INDEX(LINEST((AV369:AX369),LN(AV368:AX368),TRUE,TRUE),3,1)</f>
        <v>0.96969681515011841</v>
      </c>
      <c r="AP369" s="89">
        <f>INDEX(LINEST((AV369:AX369),LN(AV368:AX368)),1)</f>
        <v>-5.2616594298015594E-2</v>
      </c>
      <c r="AQ369" s="90">
        <f>INDEX(LINEST(LN(AV369:AX369),SQRT(AV368:AX368),TRUE,TRUE),3,1)</f>
        <v>0.99543886534329806</v>
      </c>
      <c r="AR369" s="117">
        <f>INDEX(LINEST(LN(AV369:AX369),SQRT((AV368:AX368))),1)</f>
        <v>-7.3913284254552292E-4</v>
      </c>
      <c r="AS369" s="91">
        <f>INDEX(LINEST(1/(AV369:AX369),1/(SQRT(AV368:AX368)),TRUE,TRUE),3,1)</f>
        <v>0.59746645067157544</v>
      </c>
      <c r="AT369" s="91">
        <f>INDEX(LINEST(1/(AV369:AX369),1/SQRT(AV368:AX368)),1)</f>
        <v>-57.679385194851044</v>
      </c>
      <c r="AU369" s="3"/>
      <c r="AV369" s="73">
        <v>0.68</v>
      </c>
      <c r="AW369" s="73">
        <v>0.36</v>
      </c>
      <c r="AX369" s="73">
        <v>0.19</v>
      </c>
      <c r="AY369" s="53"/>
      <c r="AZ369" s="53"/>
      <c r="BA369" s="53"/>
      <c r="BB369" s="53"/>
      <c r="BC369" s="53"/>
      <c r="BD369" s="53"/>
      <c r="BE369" s="53"/>
      <c r="BF369" s="53"/>
      <c r="BG369" s="53"/>
      <c r="BH369" s="53"/>
      <c r="BI369" s="53"/>
      <c r="BJ369" s="53"/>
      <c r="BK369" s="53"/>
      <c r="BL369" s="53"/>
      <c r="BM369" s="53"/>
      <c r="BN369" s="53"/>
      <c r="BO369" s="53"/>
      <c r="BP369" s="53"/>
      <c r="BQ369" s="53"/>
      <c r="BR369" s="53"/>
      <c r="BS369" s="53"/>
      <c r="BT369" s="53"/>
      <c r="BU369" s="53"/>
      <c r="BV369" s="53"/>
      <c r="BW369" s="53"/>
      <c r="BX369" s="53"/>
      <c r="BY369" s="53"/>
      <c r="BZ369" s="53"/>
      <c r="CA369" s="53"/>
      <c r="CB369" s="53"/>
      <c r="CC369" s="53"/>
      <c r="CD369" s="53"/>
      <c r="CE369" s="53"/>
      <c r="CF369" s="53"/>
      <c r="CG369" s="53"/>
      <c r="CH369" s="53"/>
      <c r="CI369" s="53"/>
      <c r="CJ369" s="53"/>
      <c r="CK369" s="53"/>
      <c r="CL369" s="53"/>
      <c r="CM369" s="53"/>
      <c r="CN369" s="53"/>
      <c r="CO369" s="53"/>
      <c r="CP369" s="53"/>
      <c r="CQ369" s="53"/>
      <c r="CR369" s="1"/>
      <c r="CS369" s="1"/>
      <c r="CT369" s="1"/>
      <c r="CU369" s="1"/>
    </row>
    <row r="370" spans="1:99" s="13" customFormat="1" ht="12" customHeight="1" x14ac:dyDescent="0.2">
      <c r="A370" s="68">
        <v>43906</v>
      </c>
      <c r="B370" s="70"/>
      <c r="C370" s="70"/>
      <c r="D370" s="69"/>
      <c r="E370" s="87"/>
      <c r="F370" s="69"/>
      <c r="G370" s="69"/>
      <c r="H370" s="69"/>
      <c r="I370" s="69"/>
      <c r="J370" s="69"/>
      <c r="K370" s="107"/>
      <c r="L370" s="107"/>
      <c r="M370" s="69"/>
      <c r="N370" s="92"/>
      <c r="O370" s="69"/>
      <c r="P370" s="69"/>
      <c r="Q370" s="69"/>
      <c r="R370" s="69"/>
      <c r="S370" s="69"/>
      <c r="T370" s="92"/>
      <c r="U370" s="69"/>
      <c r="V370" s="92"/>
      <c r="W370" s="69"/>
      <c r="X370" s="69"/>
      <c r="Y370" s="87"/>
      <c r="Z370" s="92"/>
      <c r="AA370" s="69"/>
      <c r="AB370" s="69"/>
      <c r="AC370" s="72"/>
      <c r="AD370" s="69"/>
      <c r="AE370" s="69"/>
      <c r="AF370" s="88"/>
      <c r="AG370" s="72"/>
      <c r="AH370" s="4"/>
      <c r="AI370" s="72"/>
      <c r="AJ370" s="110"/>
      <c r="AK370" s="72"/>
      <c r="AL370" s="72"/>
      <c r="AM370" s="72"/>
      <c r="AN370" s="72"/>
      <c r="AO370" s="72"/>
      <c r="AP370" s="72"/>
      <c r="AQ370" s="72"/>
      <c r="AR370" s="110"/>
      <c r="AS370" s="72"/>
      <c r="AT370" s="72"/>
      <c r="AU370" s="5"/>
      <c r="AV370" s="71">
        <f>8*60</f>
        <v>480</v>
      </c>
      <c r="AW370" s="71">
        <f>60*60*24*7</f>
        <v>604800</v>
      </c>
      <c r="AX370" s="71">
        <f>60*60*24*35</f>
        <v>3024000</v>
      </c>
      <c r="AY370" s="53"/>
      <c r="AZ370" s="53"/>
      <c r="BA370" s="53"/>
      <c r="BB370" s="53"/>
      <c r="BC370" s="53"/>
      <c r="BD370" s="53"/>
      <c r="BE370" s="53"/>
      <c r="BF370" s="53"/>
      <c r="BG370" s="53"/>
      <c r="BH370" s="53"/>
      <c r="BI370" s="53"/>
      <c r="BJ370" s="53"/>
      <c r="BK370" s="53"/>
      <c r="BL370" s="53"/>
      <c r="BM370" s="53"/>
      <c r="BN370" s="53"/>
      <c r="BO370" s="53"/>
      <c r="BP370" s="53"/>
      <c r="BQ370" s="53"/>
      <c r="BR370" s="53"/>
      <c r="BS370" s="53"/>
      <c r="BT370" s="53"/>
      <c r="BU370" s="53"/>
      <c r="BV370" s="53"/>
      <c r="BW370" s="53"/>
      <c r="BX370" s="53"/>
      <c r="BY370" s="53"/>
      <c r="BZ370" s="53"/>
      <c r="CA370" s="53"/>
      <c r="CB370" s="53"/>
      <c r="CC370" s="53"/>
      <c r="CD370" s="53"/>
      <c r="CE370" s="53"/>
      <c r="CF370" s="53"/>
      <c r="CG370" s="53"/>
      <c r="CH370" s="53"/>
      <c r="CI370" s="53"/>
      <c r="CJ370" s="53"/>
      <c r="CK370" s="53"/>
      <c r="CL370" s="53"/>
      <c r="CM370" s="53"/>
      <c r="CN370" s="53"/>
      <c r="CO370" s="53"/>
      <c r="CP370" s="53"/>
      <c r="CQ370" s="53"/>
      <c r="CR370" s="1"/>
      <c r="CS370" s="1"/>
      <c r="CT370" s="1"/>
      <c r="CU370" s="1"/>
    </row>
    <row r="371" spans="1:99" s="13" customFormat="1" ht="12" customHeight="1" x14ac:dyDescent="0.2">
      <c r="A371" s="68">
        <v>43906</v>
      </c>
      <c r="B371" s="70" t="s">
        <v>498</v>
      </c>
      <c r="C371" s="70" t="s">
        <v>499</v>
      </c>
      <c r="D371" s="69">
        <v>1985</v>
      </c>
      <c r="E371" s="87">
        <v>1</v>
      </c>
      <c r="F371" s="69">
        <v>18</v>
      </c>
      <c r="G371" s="69">
        <v>18</v>
      </c>
      <c r="H371" s="69" t="s">
        <v>50</v>
      </c>
      <c r="I371" s="69" t="s">
        <v>722</v>
      </c>
      <c r="J371" s="69" t="s">
        <v>16</v>
      </c>
      <c r="K371" s="69">
        <f>IF(J371="syllables",1,IF(J371="trigrams",2,IF(J371="strings",3,IF(J371="visual array",4,IF(J371="characters",5,IF(J371="letters",6,IF(J371="free forms",7,IF(J371="odors",8,IF(J371="words",9,IF(J371="pictures",10,IF(J371="object pictures",11,IF(J371="faces",12,IF(J371="names",13,IF(J371="idioms",14,IF(J371="grades",15,IF(J371="syllable-digit pairs",16,IF(J371="trigram-word pairs",17,IF(J371="word-digit pairs",18,IF(J371="English-Swahili pairs",19,IF(J371="spatial position",20,IF(J371="word pairs",21,IF(J371="word triads",22,IF(J371="generated words",23,IF(J371="word definition pairs",24,IF(J371="math problems",25,IF(J371="famous faces",26,IF(J371="famous names",27,IF(J371="famous voices",28,IF(J371="television programs",29,IF(J371="race horses",30,IF(J371="new vocabulary",31,IF(J371="sentences",32,IF(J371="concepts",33,IF(J371="ad slides",34,IF(J371="scenes",35,IF(J371="famous scenes",36,IF(J371="poems",37,IF(J371="walk",38,IF(J371="faces and events",39,IF(J371="events and names",40,IF(J371="flashbulb",41,IF(J371="stories",42,IF(J371="course material",43,IF(J371="autobiographical",44,IF(J371="novels",45,IF(J371="public events",46,"99"))))))))))))))))))))))))))))))))))))))))))))))</f>
        <v>9</v>
      </c>
      <c r="L371" s="69">
        <f>IF(J371="syllables",1,IF(J371="trigrams",1,IF(J371="strings",1,IF(J371="visual array",1,IF(J371="characters",1,IF(J371="letters",1,IF(J371="free forms",1,IF(J371="odors",2,IF(J371="words",2,IF(J371="pictures",2,IF(J371="object pictures",2,IF(J371="faces",2,IF(J371="names",2,IF(J371="idioms","2",IF(J371="grades",2,IF(J371="syllable-digit pairs",3,IF(J371="trigram-word pairs",3,IF(J371="word-digit pairs",3,IF(J371="English-Swahili pairs",3,IF(J371="spatial position",3,IF(J371="word pairs",4,IF(J371="word triads",4,IF(J371="generated words",4,IF(J371="word definition pairs",4,IF(J371="math problems",4,IF(J371="famous faces",4,IF(J371="famous names",4,IF(J371="famous voices",4,IF(J371="television programs",4,IF(J371="race horses",4,IF(J371="new vocabulary",4,IF(J371="sentences",5,IF(J371="concepts",5,IF(J371="ad slides",5,IF(J371="scenes",5,IF(J371="famous scenes",5,IF(J371="poems",6,IF(J371="walk",6,IF(J371="faces and events",6,IF(J371="events and names",6,IF(J371="flashbulb",7,IF(J371="stories",7,IF(J371="course material",7,IF(J371="autobiographical",7,IF(J371="novels",7,IF(J371="public events",7,"99"))))))))))))))))))))))))))))))))))))))))))))))</f>
        <v>2</v>
      </c>
      <c r="M371" s="69">
        <v>0</v>
      </c>
      <c r="N371" s="69">
        <v>1</v>
      </c>
      <c r="O371" s="69">
        <v>0</v>
      </c>
      <c r="P371" s="69"/>
      <c r="Q371" s="69" t="s">
        <v>125</v>
      </c>
      <c r="R371" s="69">
        <f>IF(Q371="Free Recall",1,IF(Q371="Cued Recall",2,IF(Q371="Recognition",3,IF(Q371="Multiple Choice",4,IF(Q371="Savings",5,IF(Q371="Stem Completion",6,IF(Q371="Fragment Completion",7,IF(Q371="anagram solution",8,IF(Q371="Matching",9,IF(Q371="Problem Solving",10,"99"))))))))))</f>
        <v>7</v>
      </c>
      <c r="S371" s="69" t="s">
        <v>15</v>
      </c>
      <c r="T371" s="92" t="s">
        <v>581</v>
      </c>
      <c r="U371" s="69">
        <f>IF(T371="within",1,0)</f>
        <v>1</v>
      </c>
      <c r="V371" s="92">
        <v>30</v>
      </c>
      <c r="W371" s="69">
        <f>F371*V371</f>
        <v>540</v>
      </c>
      <c r="X371" s="69">
        <v>3</v>
      </c>
      <c r="Y371" s="87">
        <f>AV370</f>
        <v>480</v>
      </c>
      <c r="Z371" s="92" t="s">
        <v>500</v>
      </c>
      <c r="AA371" s="69">
        <f>60*60*24*35</f>
        <v>3024000</v>
      </c>
      <c r="AB371" s="69" t="str">
        <f>IF(AA371&lt;60,"1",IF(AA371&lt;=43200,"2",IF(AA371&lt;=777600,"3","4")))</f>
        <v>4</v>
      </c>
      <c r="AC371" s="72">
        <f>AVERAGE(AV370:DA370)</f>
        <v>1209760</v>
      </c>
      <c r="AD371" s="69" t="str">
        <f>IF(AC371&lt;60,"1",IF(AC371&lt;=43200,"2",IF(AC371&lt;=777600,"3","4")))</f>
        <v>4</v>
      </c>
      <c r="AE371" s="87">
        <f>AA371-Y371</f>
        <v>3023520</v>
      </c>
      <c r="AF371" s="88">
        <f>AV371</f>
        <v>0.43</v>
      </c>
      <c r="AG371" s="72">
        <f>((AW371-AV371)+(AX371-AW371))/2</f>
        <v>-6.5000000000000002E-2</v>
      </c>
      <c r="AH371" s="4"/>
      <c r="AI371" s="72">
        <f>RSQ(AV371:AX371,AV370:AX370)</f>
        <v>0.99896384292171525</v>
      </c>
      <c r="AJ371" s="110">
        <f>SLOPE(AV371:AX371,AV370:AX370)</f>
        <v>-4.2521648564314845E-8</v>
      </c>
      <c r="AK371" s="72">
        <f>INTERCEPT(AV371:AX371,AV370:AX370)</f>
        <v>0.42810765623383223</v>
      </c>
      <c r="AL371" s="72">
        <f>INDEX(LINEST(LN(AV371:AX371),LN(AV370:AX370),TRUE,TRUE),3,1)</f>
        <v>0.60221353663893085</v>
      </c>
      <c r="AM371" s="72">
        <f>INDEX(LINEST(LN(AV371:AX371),LN(AV370:AX370)),1)</f>
        <v>-3.1738159437455275E-2</v>
      </c>
      <c r="AN371" s="72">
        <f>EXP(INDEX(LINEST(LN(AV371:AX371),LN(AV370:AX370)),1,2))</f>
        <v>0.53576656308326864</v>
      </c>
      <c r="AO371" s="89">
        <f>INDEX(LINEST((AV371:AX371),LN(AV370:AX370),TRUE,TRUE),3,1)</f>
        <v>0.63248477587928542</v>
      </c>
      <c r="AP371" s="89">
        <f>INDEX(LINEST((AV371:AX371),LN(AV370:AX370)),1)</f>
        <v>-1.1626024558314118E-2</v>
      </c>
      <c r="AQ371" s="90">
        <f>INDEX(LINEST(LN(AV371:AX371),SQRT(AV370:AX370),TRUE,TRUE),3,1)</f>
        <v>0.93212527487458641</v>
      </c>
      <c r="AR371" s="117">
        <f>INDEX(LINEST(LN(AV371:AX371),SQRT((AV370:AX370))),1)</f>
        <v>-2.1364630091162852E-4</v>
      </c>
      <c r="AS371" s="91">
        <f>INDEX(LINEST(1/(AV371:AX371),1/(SQRT(AV370:AX370)),TRUE,TRUE),3,1)</f>
        <v>0.4150211786050515</v>
      </c>
      <c r="AT371" s="91">
        <f>INDEX(LINEST(1/(AV371:AX371),1/SQRT(AV370:AX370)),1)</f>
        <v>-13.439175394178482</v>
      </c>
      <c r="AU371" s="3"/>
      <c r="AV371" s="73">
        <v>0.43</v>
      </c>
      <c r="AW371" s="73">
        <v>0.4</v>
      </c>
      <c r="AX371" s="73">
        <v>0.3</v>
      </c>
      <c r="AY371" s="53"/>
      <c r="AZ371" s="53"/>
      <c r="BA371" s="53"/>
      <c r="BB371" s="53"/>
      <c r="BC371" s="53"/>
      <c r="BD371" s="53"/>
      <c r="BE371" s="53"/>
      <c r="BF371" s="53"/>
      <c r="BG371" s="53"/>
      <c r="BH371" s="53"/>
      <c r="BI371" s="53"/>
      <c r="BJ371" s="53"/>
      <c r="BK371" s="53"/>
      <c r="BL371" s="53"/>
      <c r="BM371" s="53"/>
      <c r="BN371" s="53"/>
      <c r="BO371" s="53"/>
      <c r="BP371" s="53"/>
      <c r="BQ371" s="53"/>
      <c r="BR371" s="53"/>
      <c r="BS371" s="53"/>
      <c r="BT371" s="53"/>
      <c r="BU371" s="53"/>
      <c r="BV371" s="53"/>
      <c r="BW371" s="53"/>
      <c r="BX371" s="53"/>
      <c r="BY371" s="53"/>
      <c r="BZ371" s="53"/>
      <c r="CA371" s="53"/>
      <c r="CB371" s="53"/>
      <c r="CC371" s="53"/>
      <c r="CD371" s="53"/>
      <c r="CE371" s="53"/>
      <c r="CF371" s="53"/>
      <c r="CG371" s="53"/>
      <c r="CH371" s="53"/>
      <c r="CI371" s="53"/>
      <c r="CJ371" s="53"/>
      <c r="CK371" s="53"/>
      <c r="CL371" s="53"/>
      <c r="CM371" s="53"/>
      <c r="CN371" s="53"/>
      <c r="CO371" s="53"/>
      <c r="CP371" s="53"/>
      <c r="CQ371" s="53"/>
      <c r="CR371" s="1"/>
      <c r="CS371" s="1"/>
      <c r="CT371" s="1"/>
      <c r="CU371" s="1"/>
    </row>
    <row r="372" spans="1:99" s="13" customFormat="1" ht="12" customHeight="1" x14ac:dyDescent="0.2">
      <c r="A372" s="68">
        <v>43906</v>
      </c>
      <c r="B372" s="70"/>
      <c r="C372" s="70"/>
      <c r="D372" s="69"/>
      <c r="E372" s="87"/>
      <c r="F372" s="69"/>
      <c r="G372" s="69"/>
      <c r="H372" s="69"/>
      <c r="I372" s="69"/>
      <c r="J372" s="69"/>
      <c r="K372" s="107"/>
      <c r="L372" s="107"/>
      <c r="M372" s="69"/>
      <c r="N372" s="92"/>
      <c r="O372" s="69"/>
      <c r="P372" s="69"/>
      <c r="Q372" s="69"/>
      <c r="R372" s="69"/>
      <c r="S372" s="69"/>
      <c r="T372" s="92"/>
      <c r="U372" s="69"/>
      <c r="V372" s="92"/>
      <c r="W372" s="69"/>
      <c r="X372" s="69"/>
      <c r="Y372" s="87"/>
      <c r="Z372" s="92"/>
      <c r="AA372" s="69"/>
      <c r="AB372" s="69"/>
      <c r="AC372" s="72"/>
      <c r="AD372" s="69"/>
      <c r="AE372" s="69"/>
      <c r="AF372" s="88"/>
      <c r="AG372" s="72"/>
      <c r="AH372" s="4"/>
      <c r="AI372" s="72"/>
      <c r="AJ372" s="110"/>
      <c r="AK372" s="72"/>
      <c r="AL372" s="72"/>
      <c r="AM372" s="72"/>
      <c r="AN372" s="72"/>
      <c r="AO372" s="72"/>
      <c r="AP372" s="72"/>
      <c r="AQ372" s="72"/>
      <c r="AR372" s="110"/>
      <c r="AS372" s="72"/>
      <c r="AT372" s="72"/>
      <c r="AU372" s="5"/>
      <c r="AV372" s="71">
        <f>8*60</f>
        <v>480</v>
      </c>
      <c r="AW372" s="71">
        <f>60*60*24*7</f>
        <v>604800</v>
      </c>
      <c r="AX372" s="71">
        <f>60*60*24*35</f>
        <v>3024000</v>
      </c>
      <c r="AY372" s="53"/>
      <c r="AZ372" s="53"/>
      <c r="BA372" s="53"/>
      <c r="BB372" s="53"/>
      <c r="BC372" s="53"/>
      <c r="BD372" s="53"/>
      <c r="BE372" s="53"/>
      <c r="BF372" s="53"/>
      <c r="BG372" s="53"/>
      <c r="BH372" s="53"/>
      <c r="BI372" s="53"/>
      <c r="BJ372" s="53"/>
      <c r="BK372" s="53"/>
      <c r="BL372" s="53"/>
      <c r="BM372" s="53"/>
      <c r="BN372" s="53"/>
      <c r="BO372" s="53"/>
      <c r="BP372" s="53"/>
      <c r="BQ372" s="53"/>
      <c r="BR372" s="53"/>
      <c r="BS372" s="53"/>
      <c r="BT372" s="53"/>
      <c r="BU372" s="53"/>
      <c r="BV372" s="53"/>
      <c r="BW372" s="53"/>
      <c r="BX372" s="53"/>
      <c r="BY372" s="53"/>
      <c r="BZ372" s="53"/>
      <c r="CA372" s="53"/>
      <c r="CB372" s="53"/>
      <c r="CC372" s="53"/>
      <c r="CD372" s="53"/>
      <c r="CE372" s="53"/>
      <c r="CF372" s="53"/>
      <c r="CG372" s="53"/>
      <c r="CH372" s="53"/>
      <c r="CI372" s="53"/>
      <c r="CJ372" s="53"/>
      <c r="CK372" s="53"/>
      <c r="CL372" s="53"/>
      <c r="CM372" s="53"/>
      <c r="CN372" s="53"/>
      <c r="CO372" s="53"/>
      <c r="CP372" s="53"/>
      <c r="CQ372" s="53"/>
      <c r="CR372" s="1"/>
      <c r="CS372" s="1"/>
      <c r="CT372" s="1"/>
      <c r="CU372" s="1"/>
    </row>
    <row r="373" spans="1:99" s="13" customFormat="1" ht="12" customHeight="1" x14ac:dyDescent="0.2">
      <c r="A373" s="68">
        <v>43906</v>
      </c>
      <c r="B373" s="70" t="s">
        <v>498</v>
      </c>
      <c r="C373" s="70" t="s">
        <v>499</v>
      </c>
      <c r="D373" s="69">
        <v>1985</v>
      </c>
      <c r="E373" s="87">
        <v>2</v>
      </c>
      <c r="F373" s="69">
        <v>48</v>
      </c>
      <c r="G373" s="69">
        <v>48</v>
      </c>
      <c r="H373" s="69" t="s">
        <v>41</v>
      </c>
      <c r="I373" s="69" t="s">
        <v>722</v>
      </c>
      <c r="J373" s="69" t="s">
        <v>16</v>
      </c>
      <c r="K373" s="69">
        <f>IF(J373="syllables",1,IF(J373="trigrams",2,IF(J373="strings",3,IF(J373="visual array",4,IF(J373="characters",5,IF(J373="letters",6,IF(J373="free forms",7,IF(J373="odors",8,IF(J373="words",9,IF(J373="pictures",10,IF(J373="object pictures",11,IF(J373="faces",12,IF(J373="names",13,IF(J373="idioms",14,IF(J373="grades",15,IF(J373="syllable-digit pairs",16,IF(J373="trigram-word pairs",17,IF(J373="word-digit pairs",18,IF(J373="English-Swahili pairs",19,IF(J373="spatial position",20,IF(J373="word pairs",21,IF(J373="word triads",22,IF(J373="generated words",23,IF(J373="word definition pairs",24,IF(J373="math problems",25,IF(J373="famous faces",26,IF(J373="famous names",27,IF(J373="famous voices",28,IF(J373="television programs",29,IF(J373="race horses",30,IF(J373="new vocabulary",31,IF(J373="sentences",32,IF(J373="concepts",33,IF(J373="ad slides",34,IF(J373="scenes",35,IF(J373="famous scenes",36,IF(J373="poems",37,IF(J373="walk",38,IF(J373="faces and events",39,IF(J373="events and names",40,IF(J373="flashbulb",41,IF(J373="stories",42,IF(J373="course material",43,IF(J373="autobiographical",44,IF(J373="novels",45,IF(J373="public events",46,"99"))))))))))))))))))))))))))))))))))))))))))))))</f>
        <v>9</v>
      </c>
      <c r="L373" s="69">
        <f>IF(J373="syllables",1,IF(J373="trigrams",1,IF(J373="strings",1,IF(J373="visual array",1,IF(J373="characters",1,IF(J373="letters",1,IF(J373="free forms",1,IF(J373="odors",2,IF(J373="words",2,IF(J373="pictures",2,IF(J373="object pictures",2,IF(J373="faces",2,IF(J373="names",2,IF(J373="idioms","2",IF(J373="grades",2,IF(J373="syllable-digit pairs",3,IF(J373="trigram-word pairs",3,IF(J373="word-digit pairs",3,IF(J373="English-Swahili pairs",3,IF(J373="spatial position",3,IF(J373="word pairs",4,IF(J373="word triads",4,IF(J373="generated words",4,IF(J373="word definition pairs",4,IF(J373="math problems",4,IF(J373="famous faces",4,IF(J373="famous names",4,IF(J373="famous voices",4,IF(J373="television programs",4,IF(J373="race horses",4,IF(J373="new vocabulary",4,IF(J373="sentences",5,IF(J373="concepts",5,IF(J373="ad slides",5,IF(J373="scenes",5,IF(J373="famous scenes",5,IF(J373="poems",6,IF(J373="walk",6,IF(J373="faces and events",6,IF(J373="events and names",6,IF(J373="flashbulb",7,IF(J373="stories",7,IF(J373="course material",7,IF(J373="autobiographical",7,IF(J373="novels",7,IF(J373="public events",7,"99"))))))))))))))))))))))))))))))))))))))))))))))</f>
        <v>2</v>
      </c>
      <c r="M373" s="69">
        <v>0</v>
      </c>
      <c r="N373" s="69">
        <v>1</v>
      </c>
      <c r="O373" s="69">
        <v>0</v>
      </c>
      <c r="P373" s="69"/>
      <c r="Q373" s="69" t="s">
        <v>125</v>
      </c>
      <c r="R373" s="69">
        <f>IF(Q373="Free Recall",1,IF(Q373="Cued Recall",2,IF(Q373="Recognition",3,IF(Q373="Multiple Choice",4,IF(Q373="Savings",5,IF(Q373="Stem Completion",6,IF(Q373="Fragment Completion",7,IF(Q373="anagram solution",8,IF(Q373="Matching",9,IF(Q373="Problem Solving",10,"99"))))))))))</f>
        <v>7</v>
      </c>
      <c r="S373" s="69" t="s">
        <v>15</v>
      </c>
      <c r="T373" s="92" t="s">
        <v>581</v>
      </c>
      <c r="U373" s="69">
        <f>IF(T373="within",1,0)</f>
        <v>1</v>
      </c>
      <c r="V373" s="92">
        <v>25</v>
      </c>
      <c r="W373" s="69">
        <f>F373*V373</f>
        <v>1200</v>
      </c>
      <c r="X373" s="69">
        <v>3</v>
      </c>
      <c r="Y373" s="87">
        <f>AV372</f>
        <v>480</v>
      </c>
      <c r="Z373" s="92" t="s">
        <v>500</v>
      </c>
      <c r="AA373" s="69">
        <f>60*60*24*35</f>
        <v>3024000</v>
      </c>
      <c r="AB373" s="69" t="str">
        <f>IF(AA373&lt;60,"1",IF(AA373&lt;=43200,"2",IF(AA373&lt;=777600,"3","4")))</f>
        <v>4</v>
      </c>
      <c r="AC373" s="72">
        <f>AVERAGE(AV372:DA372)</f>
        <v>1209760</v>
      </c>
      <c r="AD373" s="69" t="str">
        <f>IF(AC373&lt;60,"1",IF(AC373&lt;=43200,"2",IF(AC373&lt;=777600,"3","4")))</f>
        <v>4</v>
      </c>
      <c r="AE373" s="87">
        <f>AA373-Y373</f>
        <v>3023520</v>
      </c>
      <c r="AF373" s="88">
        <f>AV373</f>
        <v>0.42</v>
      </c>
      <c r="AG373" s="72">
        <f>((AW373-AV373)+(AX373-AW373))/2</f>
        <v>-1.999999999999999E-2</v>
      </c>
      <c r="AH373" s="4"/>
      <c r="AI373" s="72">
        <f>RSQ(AV373:AX373,AV372:AX372)</f>
        <v>0.99723902353386551</v>
      </c>
      <c r="AJ373" s="110">
        <f>SLOPE(AV373:AX373,AV372:AX372)</f>
        <v>-1.2992691226638849E-8</v>
      </c>
      <c r="AK373" s="72">
        <f>INTERCEPT(AV373:AX373,AV372:AX372)</f>
        <v>0.41905137147167193</v>
      </c>
      <c r="AL373" s="72">
        <f>INDEX(LINEST(LN(AV373:AX373),LN(AV372:AX372),TRUE,TRUE),3,1)</f>
        <v>0.64264585833138443</v>
      </c>
      <c r="AM373" s="72">
        <f>INDEX(LINEST(LN(AV373:AX373),LN(AV372:AX372)),1)</f>
        <v>-8.9931235466484474E-3</v>
      </c>
      <c r="AN373" s="72">
        <f>EXP(INDEX(LINEST(LN(AV373:AX373),LN(AV372:AX372)),1,2))</f>
        <v>0.44675384578066613</v>
      </c>
      <c r="AO373" s="89">
        <f>INDEX(LINEST((AV373:AX373),LN(AV372:AX372),TRUE,TRUE),3,1)</f>
        <v>0.652015370606846</v>
      </c>
      <c r="AP373" s="89">
        <f>INDEX(LINEST((AV373:AX373),LN(AV372:AX372)),1)</f>
        <v>-3.6099350721369178E-3</v>
      </c>
      <c r="AQ373" s="90">
        <f>INDEX(LINEST(LN(AV373:AX373),SQRT(AV372:AX372),TRUE,TRUE),3,1)</f>
        <v>0.95158362210662173</v>
      </c>
      <c r="AR373" s="117">
        <f>INDEX(LINEST(LN(AV373:AX373),SQRT((AV372:AX372))),1)</f>
        <v>-5.9210664841435022E-5</v>
      </c>
      <c r="AS373" s="91">
        <f>INDEX(LINEST(1/(AV373:AX373),1/(SQRT(AV372:AX372)),TRUE,TRUE),3,1)</f>
        <v>0.47515490986818776</v>
      </c>
      <c r="AT373" s="91">
        <f>INDEX(LINEST(1/(AV373:AX373),1/SQRT(AV372:AX372)),1)</f>
        <v>-3.502674428852393</v>
      </c>
      <c r="AU373" s="3"/>
      <c r="AV373" s="73">
        <v>0.42</v>
      </c>
      <c r="AW373" s="73">
        <v>0.41</v>
      </c>
      <c r="AX373" s="73">
        <v>0.38</v>
      </c>
      <c r="AY373" s="53"/>
      <c r="AZ373" s="53"/>
      <c r="BA373" s="53"/>
      <c r="BB373" s="53"/>
      <c r="BC373" s="53"/>
      <c r="BD373" s="53"/>
      <c r="BE373" s="53"/>
      <c r="BF373" s="53"/>
      <c r="BG373" s="53"/>
      <c r="BH373" s="53"/>
      <c r="BI373" s="53"/>
      <c r="BJ373" s="53"/>
      <c r="BK373" s="53"/>
      <c r="BL373" s="53"/>
      <c r="BM373" s="53"/>
      <c r="BN373" s="53"/>
      <c r="BO373" s="53"/>
      <c r="BP373" s="53"/>
      <c r="BQ373" s="53"/>
      <c r="BR373" s="53"/>
      <c r="BS373" s="53"/>
      <c r="BT373" s="53"/>
      <c r="BU373" s="53"/>
      <c r="BV373" s="53"/>
      <c r="BW373" s="53"/>
      <c r="BX373" s="53"/>
      <c r="BY373" s="53"/>
      <c r="BZ373" s="53"/>
      <c r="CA373" s="53"/>
      <c r="CB373" s="53"/>
      <c r="CC373" s="53"/>
      <c r="CD373" s="53"/>
      <c r="CE373" s="53"/>
      <c r="CF373" s="53"/>
      <c r="CG373" s="53"/>
      <c r="CH373" s="53"/>
      <c r="CI373" s="53"/>
      <c r="CJ373" s="53"/>
      <c r="CK373" s="53"/>
      <c r="CL373" s="53"/>
      <c r="CM373" s="53"/>
      <c r="CN373" s="53"/>
      <c r="CO373" s="53"/>
      <c r="CP373" s="53"/>
      <c r="CQ373" s="53"/>
      <c r="CR373" s="1"/>
      <c r="CS373" s="1"/>
      <c r="CT373" s="1"/>
      <c r="CU373" s="1"/>
    </row>
    <row r="374" spans="1:99" s="13" customFormat="1" ht="12" customHeight="1" x14ac:dyDescent="0.2">
      <c r="A374" s="65">
        <v>43896</v>
      </c>
      <c r="B374" s="1"/>
      <c r="C374" s="1"/>
      <c r="D374" s="60"/>
      <c r="E374" s="76"/>
      <c r="F374" s="60"/>
      <c r="G374" s="60"/>
      <c r="H374" s="60"/>
      <c r="I374" s="60"/>
      <c r="J374" s="60"/>
      <c r="K374" s="64"/>
      <c r="L374" s="64"/>
      <c r="M374" s="60"/>
      <c r="N374" s="59"/>
      <c r="O374" s="60"/>
      <c r="P374" s="60"/>
      <c r="Q374" s="60"/>
      <c r="R374" s="60"/>
      <c r="S374" s="60"/>
      <c r="T374" s="60"/>
      <c r="U374" s="60"/>
      <c r="V374" s="60"/>
      <c r="W374" s="60"/>
      <c r="X374" s="60"/>
      <c r="Y374" s="76"/>
      <c r="Z374" s="59"/>
      <c r="AA374" s="59"/>
      <c r="AB374" s="60"/>
      <c r="AC374" s="56"/>
      <c r="AD374" s="60"/>
      <c r="AE374" s="60"/>
      <c r="AF374" s="80"/>
      <c r="AG374" s="56"/>
      <c r="AH374" s="4"/>
      <c r="AI374" s="56"/>
      <c r="AJ374" s="109"/>
      <c r="AK374" s="56"/>
      <c r="AL374" s="56"/>
      <c r="AM374" s="56"/>
      <c r="AN374" s="56"/>
      <c r="AO374" s="82"/>
      <c r="AP374" s="82"/>
      <c r="AQ374" s="83"/>
      <c r="AR374" s="116"/>
      <c r="AS374" s="84"/>
      <c r="AT374" s="84"/>
      <c r="AU374" s="3"/>
      <c r="AV374" s="25">
        <v>315360000</v>
      </c>
      <c r="AW374" s="25">
        <v>630720000</v>
      </c>
      <c r="AX374" s="25">
        <v>646080000</v>
      </c>
      <c r="AY374" s="25">
        <v>12614400000</v>
      </c>
      <c r="AZ374" s="25">
        <v>1576800000</v>
      </c>
      <c r="BA374" s="53"/>
      <c r="BB374" s="53"/>
      <c r="BC374" s="53"/>
      <c r="BD374" s="53"/>
      <c r="BE374" s="53"/>
      <c r="BF374" s="53"/>
      <c r="BG374" s="53"/>
      <c r="BH374" s="53"/>
      <c r="BI374" s="53"/>
      <c r="BJ374" s="53"/>
      <c r="BK374" s="53"/>
      <c r="BL374" s="53"/>
      <c r="BM374" s="53"/>
      <c r="BN374" s="53"/>
      <c r="BO374" s="53"/>
      <c r="BP374" s="53"/>
      <c r="BQ374" s="53"/>
      <c r="BR374" s="53"/>
      <c r="BS374" s="53"/>
      <c r="BT374" s="53"/>
      <c r="BU374" s="53"/>
      <c r="BV374" s="53"/>
      <c r="BW374" s="53"/>
      <c r="BX374" s="53"/>
      <c r="BY374" s="53"/>
      <c r="BZ374" s="53"/>
      <c r="CA374" s="53"/>
      <c r="CB374" s="53"/>
      <c r="CC374" s="53"/>
      <c r="CD374" s="53"/>
      <c r="CE374" s="53"/>
      <c r="CF374" s="53"/>
      <c r="CG374" s="53"/>
      <c r="CH374" s="53"/>
      <c r="CI374" s="53"/>
      <c r="CJ374" s="53"/>
      <c r="CK374" s="53"/>
      <c r="CL374" s="53"/>
      <c r="CM374" s="53"/>
      <c r="CN374" s="53"/>
      <c r="CO374" s="53"/>
      <c r="CP374" s="53"/>
      <c r="CQ374" s="53"/>
      <c r="CR374" s="1"/>
      <c r="CS374" s="1"/>
      <c r="CT374" s="1"/>
      <c r="CU374" s="1"/>
    </row>
    <row r="375" spans="1:99" s="13" customFormat="1" ht="12" customHeight="1" x14ac:dyDescent="0.2">
      <c r="A375" s="65">
        <v>43896</v>
      </c>
      <c r="B375" s="1" t="s">
        <v>358</v>
      </c>
      <c r="C375" s="1" t="s">
        <v>54</v>
      </c>
      <c r="D375" s="60">
        <v>1989</v>
      </c>
      <c r="E375" s="76">
        <v>1</v>
      </c>
      <c r="F375" s="60">
        <v>16</v>
      </c>
      <c r="G375" s="60">
        <v>16</v>
      </c>
      <c r="H375" s="60" t="s">
        <v>41</v>
      </c>
      <c r="I375" s="60" t="s">
        <v>330</v>
      </c>
      <c r="J375" s="60" t="s">
        <v>340</v>
      </c>
      <c r="K375" s="60">
        <f>IF(J375="syllables",1,IF(J375="trigrams",2,IF(J375="strings",3,IF(J375="visual array",4,IF(J375="characters",5,IF(J375="letters",6,IF(J375="free forms",7,IF(J375="odors",8,IF(J375="words",9,IF(J375="pictures",10,IF(J375="object pictures",11,IF(J375="faces",12,IF(J375="names",13,IF(J375="idioms",14,IF(J375="grades",15,IF(J375="syllable-digit pairs",16,IF(J375="trigram-word pairs",17,IF(J375="word-digit pairs",18,IF(J375="English-Swahili pairs",19,IF(J375="spatial position",20,IF(J375="word pairs",21,IF(J375="word triads",22,IF(J375="generated words",23,IF(J375="word definition pairs",24,IF(J375="math problems",25,IF(J375="famous faces",26,IF(J375="famous names",27,IF(J375="famous voices",28,IF(J375="television programs",29,IF(J375="race horses",30,IF(J375="new vocabulary",31,IF(J375="sentences",32,IF(J375="concepts",33,IF(J375="ad slides",34,IF(J375="scenes",35,IF(J375="famous scenes",36,IF(J375="poems",37,IF(J375="walk",38,IF(J375="faces and events",39,IF(J375="events and names",40,IF(J375="flashbulb",41,IF(J375="stories",42,IF(J375="course material",43,IF(J375="autobiographical",44,IF(J375="novels",45,IF(J375="public events",46,"99"))))))))))))))))))))))))))))))))))))))))))))))</f>
        <v>46</v>
      </c>
      <c r="L375" s="60">
        <f>IF(J375="syllables",1,IF(J375="trigrams",1,IF(J375="strings",1,IF(J375="visual array",1,IF(J375="characters",1,IF(J375="letters",1,IF(J375="free forms",1,IF(J375="odors",2,IF(J375="words",2,IF(J375="pictures",2,IF(J375="object pictures",2,IF(J375="faces",2,IF(J375="names",2,IF(J375="idioms","2",IF(J375="grades",2,IF(J375="syllable-digit pairs",3,IF(J375="trigram-word pairs",3,IF(J375="word-digit pairs",3,IF(J375="English-Swahili pairs",3,IF(J375="spatial position",3,IF(J375="word pairs",4,IF(J375="word triads",4,IF(J375="generated words",4,IF(J375="word definition pairs",4,IF(J375="math problems",4,IF(J375="famous faces",4,IF(J375="famous names",4,IF(J375="famous voices",4,IF(J375="television programs",4,IF(J375="race horses",4,IF(J375="new vocabulary",4,IF(J375="sentences",5,IF(J375="concepts",5,IF(J375="ad slides",5,IF(J375="scenes",5,IF(J375="famous scenes",5,IF(J375="poems",6,IF(J375="walk",6,IF(J375="faces and events",6,IF(J375="events and names",6,IF(J375="flashbulb",7,IF(J375="stories",7,IF(J375="course material",7,IF(J375="autobiographical",7,IF(J375="novels",7,IF(J375="public events",7,"99"))))))))))))))))))))))))))))))))))))))))))))))</f>
        <v>7</v>
      </c>
      <c r="M375" s="60">
        <v>1</v>
      </c>
      <c r="N375" s="59">
        <v>4</v>
      </c>
      <c r="O375" s="60">
        <v>0</v>
      </c>
      <c r="P375" s="60"/>
      <c r="Q375" s="60" t="s">
        <v>174</v>
      </c>
      <c r="R375" s="60">
        <f>IF(Q375="Free Recall",1,IF(Q375="Cued Recall",2,IF(Q375="Recognition",3,IF(Q375="Multiple Choice",4,IF(Q375="Savings",5,IF(Q375="Stem Completion",6,IF(Q375="Fragment Completion",7,IF(Q375="anagram solution",8,IF(Q375="Matching",9,IF(Q375="Problem Solving",10,"99"))))))))))</f>
        <v>1</v>
      </c>
      <c r="S375" s="60" t="s">
        <v>49</v>
      </c>
      <c r="T375" s="59" t="s">
        <v>581</v>
      </c>
      <c r="U375" s="60">
        <f>IF(T375="within",1,0)</f>
        <v>1</v>
      </c>
      <c r="V375" s="59">
        <v>50</v>
      </c>
      <c r="W375" s="60">
        <f>F375*V375</f>
        <v>800</v>
      </c>
      <c r="X375" s="60">
        <v>5</v>
      </c>
      <c r="Y375" s="76">
        <f>AV374</f>
        <v>315360000</v>
      </c>
      <c r="Z375" s="59" t="s">
        <v>209</v>
      </c>
      <c r="AA375" s="60">
        <f>50*365*24*60*60</f>
        <v>1576800000</v>
      </c>
      <c r="AB375" s="60" t="str">
        <f>IF(AA375&lt;60,"1",IF(AA375&lt;=43200,"2",IF(AA375&lt;=777600,"3","4")))</f>
        <v>4</v>
      </c>
      <c r="AC375" s="56">
        <f>AVERAGE(AV374:DA374)</f>
        <v>3156672000</v>
      </c>
      <c r="AD375" s="60" t="str">
        <f>IF(AC375&lt;60,"1",IF(AC375&lt;=43200,"2",IF(AC375&lt;=777600,"3","4")))</f>
        <v>4</v>
      </c>
      <c r="AE375" s="76">
        <f>AA375-Y375</f>
        <v>1261440000</v>
      </c>
      <c r="AF375" s="80">
        <f>AV375</f>
        <v>0.66666666666666674</v>
      </c>
      <c r="AG375" s="56">
        <f>((AW375-AV375)+(AX375-AW375)+(AY375-AX375)+(AZ375-AY375))/4</f>
        <v>-2.6041666666666657E-2</v>
      </c>
      <c r="AH375" s="4"/>
      <c r="AI375" s="56">
        <f>RSQ(AV375:AZ375,AV374:AZ374)</f>
        <v>0.34108354806196128</v>
      </c>
      <c r="AJ375" s="109">
        <f>SLOPE(AV375:AZ375,AV374:AZ374)</f>
        <v>-5.9162530680544804E-12</v>
      </c>
      <c r="AK375" s="56">
        <f>INTERCEPT(AV375:AZ375,AV374:AZ374)</f>
        <v>0.59466773389690519</v>
      </c>
      <c r="AL375" s="56">
        <f>INDEX(LINEST(LN(AV375:AZ375),LN(AV374:AZ374),TRUE,TRUE),3,1)</f>
        <v>0.59628035336701501</v>
      </c>
      <c r="AM375" s="56">
        <f>INDEX(LINEST(LN(AV375:AZ375),LN(AV374:AZ374)),1)</f>
        <v>-4.8463934323627805E-2</v>
      </c>
      <c r="AN375" s="56">
        <f>EXP(INDEX(LINEST(LN(AV375:AZ375),LN(AV374:AZ374)),1,2))</f>
        <v>1.5816294583612749</v>
      </c>
      <c r="AO375" s="82">
        <f>INDEX(LINEST((AV375:AZ375),LN(AV374:AZ374),TRUE,TRUE),3,1)</f>
        <v>0.56639905020568171</v>
      </c>
      <c r="AP375" s="82">
        <f>INDEX(LINEST((AV375:AZ375),LN(AV374:AZ374)),1)</f>
        <v>-2.8278391475438095E-2</v>
      </c>
      <c r="AQ375" s="83">
        <f>INDEX(LINEST(LN(AV375:AZ375),SQRT(AV374:AZ374),TRUE,TRUE),3,1)</f>
        <v>0.44985289340621376</v>
      </c>
      <c r="AR375" s="116">
        <f>INDEX(LINEST(LN(AV375:AZ375),SQRT((AV374:AZ374))),1)</f>
        <v>-1.545665415309348E-6</v>
      </c>
      <c r="AS375" s="84">
        <f>INDEX(LINEST(1/(AV375:AZ375),1/(SQRT(AV374:AZ374)),TRUE,TRUE),3,1)</f>
        <v>0.7861401864935218</v>
      </c>
      <c r="AT375" s="84">
        <f>INDEX(LINEST(1/(AV375:AZ375),1/SQRT(AV374:AZ374)),1)</f>
        <v>-7514.0184880640663</v>
      </c>
      <c r="AU375" s="3"/>
      <c r="AV375" s="53">
        <v>0.66666666666666674</v>
      </c>
      <c r="AW375" s="53">
        <v>0.55555555555555558</v>
      </c>
      <c r="AX375" s="53">
        <v>0.5714285714285714</v>
      </c>
      <c r="AY375" s="53">
        <v>0.52380952380952384</v>
      </c>
      <c r="AZ375" s="53">
        <v>0.56250000000000011</v>
      </c>
      <c r="BA375" s="53"/>
      <c r="BB375" s="53"/>
      <c r="BC375" s="53"/>
      <c r="BD375" s="53"/>
      <c r="BE375" s="53"/>
      <c r="BF375" s="53"/>
      <c r="BG375" s="53"/>
      <c r="BH375" s="53"/>
      <c r="BI375" s="53"/>
      <c r="BJ375" s="53"/>
      <c r="BK375" s="53"/>
      <c r="BL375" s="53"/>
      <c r="BM375" s="53"/>
      <c r="BN375" s="53"/>
      <c r="BO375" s="53"/>
      <c r="BP375" s="53"/>
      <c r="BQ375" s="53"/>
      <c r="BR375" s="53"/>
      <c r="BS375" s="53"/>
      <c r="BT375" s="53"/>
      <c r="BU375" s="53"/>
      <c r="BV375" s="53"/>
      <c r="BW375" s="53"/>
      <c r="BX375" s="53"/>
      <c r="BY375" s="53"/>
      <c r="BZ375" s="53"/>
      <c r="CA375" s="53"/>
      <c r="CB375" s="53"/>
      <c r="CC375" s="53"/>
      <c r="CD375" s="53"/>
      <c r="CE375" s="53"/>
      <c r="CF375" s="53"/>
      <c r="CG375" s="53"/>
      <c r="CH375" s="53"/>
      <c r="CI375" s="53"/>
      <c r="CJ375" s="53"/>
      <c r="CK375" s="53"/>
      <c r="CL375" s="53"/>
      <c r="CM375" s="53"/>
      <c r="CN375" s="53"/>
      <c r="CO375" s="53"/>
      <c r="CP375" s="53"/>
      <c r="CQ375" s="53"/>
      <c r="CR375" s="1"/>
      <c r="CS375" s="1"/>
      <c r="CT375" s="1"/>
      <c r="CU375" s="1"/>
    </row>
    <row r="376" spans="1:99" s="13" customFormat="1" ht="12" customHeight="1" x14ac:dyDescent="0.2">
      <c r="A376" s="65">
        <v>43896</v>
      </c>
      <c r="B376" s="1"/>
      <c r="C376" s="1"/>
      <c r="D376" s="60"/>
      <c r="E376" s="76"/>
      <c r="F376" s="60"/>
      <c r="G376" s="60"/>
      <c r="H376" s="60"/>
      <c r="I376" s="60"/>
      <c r="J376" s="60"/>
      <c r="K376" s="64"/>
      <c r="L376" s="64"/>
      <c r="M376" s="60"/>
      <c r="N376" s="59"/>
      <c r="O376" s="60"/>
      <c r="P376" s="60"/>
      <c r="Q376" s="60"/>
      <c r="R376" s="60"/>
      <c r="S376" s="60"/>
      <c r="T376" s="60"/>
      <c r="U376" s="60"/>
      <c r="V376" s="60"/>
      <c r="W376" s="60"/>
      <c r="X376" s="60"/>
      <c r="Y376" s="76"/>
      <c r="Z376" s="59"/>
      <c r="AA376" s="59"/>
      <c r="AB376" s="60"/>
      <c r="AC376" s="56"/>
      <c r="AD376" s="60"/>
      <c r="AE376" s="60"/>
      <c r="AF376" s="80"/>
      <c r="AG376" s="56"/>
      <c r="AH376" s="4"/>
      <c r="AI376" s="56"/>
      <c r="AJ376" s="109"/>
      <c r="AK376" s="56"/>
      <c r="AL376" s="56"/>
      <c r="AM376" s="56"/>
      <c r="AN376" s="56"/>
      <c r="AO376" s="82"/>
      <c r="AP376" s="82"/>
      <c r="AQ376" s="83"/>
      <c r="AR376" s="116"/>
      <c r="AS376" s="84"/>
      <c r="AT376" s="84"/>
      <c r="AU376" s="3"/>
      <c r="AV376" s="25">
        <v>315360000</v>
      </c>
      <c r="AW376" s="25">
        <v>630720000</v>
      </c>
      <c r="AX376" s="25">
        <v>646080000</v>
      </c>
      <c r="AY376" s="25">
        <v>12614400000</v>
      </c>
      <c r="AZ376" s="25">
        <v>1576800000</v>
      </c>
      <c r="BA376" s="53"/>
      <c r="BB376" s="53"/>
      <c r="BC376" s="53"/>
      <c r="BD376" s="53"/>
      <c r="BE376" s="53"/>
      <c r="BF376" s="53"/>
      <c r="BG376" s="53"/>
      <c r="BH376" s="53"/>
      <c r="BI376" s="53"/>
      <c r="BJ376" s="53"/>
      <c r="BK376" s="53"/>
      <c r="BL376" s="53"/>
      <c r="BM376" s="53"/>
      <c r="BN376" s="53"/>
      <c r="BO376" s="53"/>
      <c r="BP376" s="53"/>
      <c r="BQ376" s="53"/>
      <c r="BR376" s="53"/>
      <c r="BS376" s="53"/>
      <c r="BT376" s="53"/>
      <c r="BU376" s="53"/>
      <c r="BV376" s="53"/>
      <c r="BW376" s="53"/>
      <c r="BX376" s="53"/>
      <c r="BY376" s="53"/>
      <c r="BZ376" s="53"/>
      <c r="CA376" s="53"/>
      <c r="CB376" s="53"/>
      <c r="CC376" s="53"/>
      <c r="CD376" s="53"/>
      <c r="CE376" s="53"/>
      <c r="CF376" s="53"/>
      <c r="CG376" s="53"/>
      <c r="CH376" s="53"/>
      <c r="CI376" s="53"/>
      <c r="CJ376" s="53"/>
      <c r="CK376" s="53"/>
      <c r="CL376" s="53"/>
      <c r="CM376" s="53"/>
      <c r="CN376" s="53"/>
      <c r="CO376" s="53"/>
      <c r="CP376" s="53"/>
      <c r="CQ376" s="53"/>
      <c r="CR376" s="1"/>
      <c r="CS376" s="1"/>
      <c r="CT376" s="1"/>
      <c r="CU376" s="1"/>
    </row>
    <row r="377" spans="1:99" s="13" customFormat="1" ht="12" customHeight="1" x14ac:dyDescent="0.2">
      <c r="A377" s="65">
        <v>43896</v>
      </c>
      <c r="B377" s="1" t="s">
        <v>358</v>
      </c>
      <c r="C377" s="1" t="s">
        <v>54</v>
      </c>
      <c r="D377" s="60">
        <v>1989</v>
      </c>
      <c r="E377" s="76">
        <v>1</v>
      </c>
      <c r="F377" s="60">
        <v>16</v>
      </c>
      <c r="G377" s="60">
        <v>16</v>
      </c>
      <c r="H377" s="60" t="s">
        <v>17</v>
      </c>
      <c r="I377" s="60" t="s">
        <v>330</v>
      </c>
      <c r="J377" s="60" t="s">
        <v>340</v>
      </c>
      <c r="K377" s="60">
        <f>IF(J377="syllables",1,IF(J377="trigrams",2,IF(J377="strings",3,IF(J377="visual array",4,IF(J377="characters",5,IF(J377="letters",6,IF(J377="free forms",7,IF(J377="odors",8,IF(J377="words",9,IF(J377="pictures",10,IF(J377="object pictures",11,IF(J377="faces",12,IF(J377="names",13,IF(J377="idioms",14,IF(J377="grades",15,IF(J377="syllable-digit pairs",16,IF(J377="trigram-word pairs",17,IF(J377="word-digit pairs",18,IF(J377="English-Swahili pairs",19,IF(J377="spatial position",20,IF(J377="word pairs",21,IF(J377="word triads",22,IF(J377="generated words",23,IF(J377="word definition pairs",24,IF(J377="math problems",25,IF(J377="famous faces",26,IF(J377="famous names",27,IF(J377="famous voices",28,IF(J377="television programs",29,IF(J377="race horses",30,IF(J377="new vocabulary",31,IF(J377="sentences",32,IF(J377="concepts",33,IF(J377="ad slides",34,IF(J377="scenes",35,IF(J377="famous scenes",36,IF(J377="poems",37,IF(J377="walk",38,IF(J377="faces and events",39,IF(J377="events and names",40,IF(J377="flashbulb",41,IF(J377="stories",42,IF(J377="course material",43,IF(J377="autobiographical",44,IF(J377="novels",45,IF(J377="public events",46,"99"))))))))))))))))))))))))))))))))))))))))))))))</f>
        <v>46</v>
      </c>
      <c r="L377" s="60">
        <f>IF(J377="syllables",1,IF(J377="trigrams",1,IF(J377="strings",1,IF(J377="visual array",1,IF(J377="characters",1,IF(J377="letters",1,IF(J377="free forms",1,IF(J377="odors",2,IF(J377="words",2,IF(J377="pictures",2,IF(J377="object pictures",2,IF(J377="faces",2,IF(J377="names",2,IF(J377="idioms","2",IF(J377="grades",2,IF(J377="syllable-digit pairs",3,IF(J377="trigram-word pairs",3,IF(J377="word-digit pairs",3,IF(J377="English-Swahili pairs",3,IF(J377="spatial position",3,IF(J377="word pairs",4,IF(J377="word triads",4,IF(J377="generated words",4,IF(J377="word definition pairs",4,IF(J377="math problems",4,IF(J377="famous faces",4,IF(J377="famous names",4,IF(J377="famous voices",4,IF(J377="television programs",4,IF(J377="race horses",4,IF(J377="new vocabulary",4,IF(J377="sentences",5,IF(J377="concepts",5,IF(J377="ad slides",5,IF(J377="scenes",5,IF(J377="famous scenes",5,IF(J377="poems",6,IF(J377="walk",6,IF(J377="faces and events",6,IF(J377="events and names",6,IF(J377="flashbulb",7,IF(J377="stories",7,IF(J377="course material",7,IF(J377="autobiographical",7,IF(J377="novels",7,IF(J377="public events",7,"99"))))))))))))))))))))))))))))))))))))))))))))))</f>
        <v>7</v>
      </c>
      <c r="M377" s="60">
        <v>1</v>
      </c>
      <c r="N377" s="59">
        <v>4</v>
      </c>
      <c r="O377" s="60">
        <v>0</v>
      </c>
      <c r="P377" s="60"/>
      <c r="Q377" s="60" t="s">
        <v>182</v>
      </c>
      <c r="R377" s="60">
        <f>IF(Q377="Free Recall",1,IF(Q377="Cued Recall",2,IF(Q377="Recognition",3,IF(Q377="Multiple Choice",4,IF(Q377="Savings",5,IF(Q377="Stem Completion",6,IF(Q377="Fragment Completion",7,IF(Q377="anagram solution",8,IF(Q377="Matching",9,IF(Q377="Problem Solving",10,"99"))))))))))</f>
        <v>4</v>
      </c>
      <c r="S377" s="60" t="s">
        <v>15</v>
      </c>
      <c r="T377" s="59" t="s">
        <v>581</v>
      </c>
      <c r="U377" s="60">
        <f>IF(T377="within",1,0)</f>
        <v>1</v>
      </c>
      <c r="V377" s="59">
        <v>50</v>
      </c>
      <c r="W377" s="60">
        <f>F377*V377</f>
        <v>800</v>
      </c>
      <c r="X377" s="60">
        <v>5</v>
      </c>
      <c r="Y377" s="76">
        <f>AV376</f>
        <v>315360000</v>
      </c>
      <c r="Z377" s="59" t="s">
        <v>209</v>
      </c>
      <c r="AA377" s="60">
        <f>50*365*24*60*60</f>
        <v>1576800000</v>
      </c>
      <c r="AB377" s="60" t="str">
        <f>IF(AA377&lt;60,"1",IF(AA377&lt;=43200,"2",IF(AA377&lt;=777600,"3","4")))</f>
        <v>4</v>
      </c>
      <c r="AC377" s="56">
        <f>AVERAGE(AV376:DA376)</f>
        <v>3156672000</v>
      </c>
      <c r="AD377" s="60" t="str">
        <f>IF(AC377&lt;60,"1",IF(AC377&lt;=43200,"2",IF(AC377&lt;=777600,"3","4")))</f>
        <v>4</v>
      </c>
      <c r="AE377" s="76">
        <f>AA377-Y377</f>
        <v>1261440000</v>
      </c>
      <c r="AF377" s="80">
        <f>AV377</f>
        <v>0.79999999999999993</v>
      </c>
      <c r="AG377" s="56">
        <f>((AW377-AV377)+(AX377-AW377)+(AY377-AX377)+(AZ377-AY377))/4</f>
        <v>-2.5757575757575729E-2</v>
      </c>
      <c r="AH377" s="4"/>
      <c r="AI377" s="56">
        <f>RSQ(AV377:AZ377,AV376:AZ376)</f>
        <v>0.52674193610151787</v>
      </c>
      <c r="AJ377" s="109">
        <f>SLOPE(AV377:AZ377,AV376:AZ376)</f>
        <v>-8.8660153617345873E-12</v>
      </c>
      <c r="AK377" s="56">
        <f>INTERCEPT(AV377:AZ377,AV376:AZ376)</f>
        <v>0.78665214158214225</v>
      </c>
      <c r="AL377" s="56">
        <f>INDEX(LINEST(LN(AV377:AZ377),LN(AV376:AZ376),TRUE,TRUE),3,1)</f>
        <v>0.73438148508132028</v>
      </c>
      <c r="AM377" s="56">
        <f>INDEX(LINEST(LN(AV377:AZ377),LN(AV376:AZ376)),1)</f>
        <v>-5.1964405657588801E-2</v>
      </c>
      <c r="AN377" s="56">
        <f>EXP(INDEX(LINEST(LN(AV377:AZ377),LN(AV376:AZ376)),1,2))</f>
        <v>2.2421792570433676</v>
      </c>
      <c r="AO377" s="82">
        <f>INDEX(LINEST((AV377:AZ377),LN(AV376:AZ376),TRUE,TRUE),3,1)</f>
        <v>0.72390729972168566</v>
      </c>
      <c r="AP377" s="82">
        <f>INDEX(LINEST((AV377:AZ377),LN(AV376:AZ376)),1)</f>
        <v>-3.8552105083907266E-2</v>
      </c>
      <c r="AQ377" s="83">
        <f>INDEX(LINEST(LN(AV377:AZ377),SQRT(AV376:AZ376),TRUE,TRUE),3,1)</f>
        <v>0.62767151499197682</v>
      </c>
      <c r="AR377" s="116">
        <f>INDEX(LINEST(LN(AV377:AZ377),SQRT((AV376:AZ376))),1)</f>
        <v>-1.7639981607066108E-6</v>
      </c>
      <c r="AS377" s="84">
        <f>INDEX(LINEST(1/(AV377:AZ377),1/(SQRT(AV376:AZ376)),TRUE,TRUE),3,1)</f>
        <v>0.75053807135019446</v>
      </c>
      <c r="AT377" s="84">
        <f>INDEX(LINEST(1/(AV377:AZ377),1/SQRT(AV376:AZ376)),1)</f>
        <v>-5666.0918557274344</v>
      </c>
      <c r="AU377" s="3"/>
      <c r="AV377" s="53">
        <v>0.79999999999999993</v>
      </c>
      <c r="AW377" s="53">
        <v>0.79166666666666674</v>
      </c>
      <c r="AX377" s="53">
        <v>0.82352941176470584</v>
      </c>
      <c r="AY377" s="53">
        <v>0.6811594202898551</v>
      </c>
      <c r="AZ377" s="53">
        <v>0.69696969696969702</v>
      </c>
      <c r="BA377" s="53"/>
      <c r="BB377" s="53"/>
      <c r="BC377" s="53"/>
      <c r="BD377" s="53"/>
      <c r="BE377" s="53"/>
      <c r="BF377" s="53"/>
      <c r="BG377" s="53"/>
      <c r="BH377" s="53"/>
      <c r="BI377" s="53"/>
      <c r="BJ377" s="53"/>
      <c r="BK377" s="53"/>
      <c r="BL377" s="53"/>
      <c r="BM377" s="53"/>
      <c r="BN377" s="53"/>
      <c r="BO377" s="53"/>
      <c r="BP377" s="53"/>
      <c r="BQ377" s="53"/>
      <c r="BR377" s="53"/>
      <c r="BS377" s="53"/>
      <c r="BT377" s="53"/>
      <c r="BU377" s="53"/>
      <c r="BV377" s="53"/>
      <c r="BW377" s="53"/>
      <c r="BX377" s="53"/>
      <c r="BY377" s="53"/>
      <c r="BZ377" s="53"/>
      <c r="CA377" s="53"/>
      <c r="CB377" s="53"/>
      <c r="CC377" s="53"/>
      <c r="CD377" s="53"/>
      <c r="CE377" s="53"/>
      <c r="CF377" s="53"/>
      <c r="CG377" s="53"/>
      <c r="CH377" s="53"/>
      <c r="CI377" s="53"/>
      <c r="CJ377" s="53"/>
      <c r="CK377" s="53"/>
      <c r="CL377" s="53"/>
      <c r="CM377" s="53"/>
      <c r="CN377" s="53"/>
      <c r="CO377" s="53"/>
      <c r="CP377" s="53"/>
      <c r="CQ377" s="53"/>
      <c r="CR377" s="1"/>
      <c r="CS377" s="1"/>
      <c r="CT377" s="1"/>
      <c r="CU377" s="1"/>
    </row>
    <row r="378" spans="1:99" s="145" customFormat="1" ht="12" customHeight="1" x14ac:dyDescent="0.2">
      <c r="A378" s="150">
        <v>43896</v>
      </c>
      <c r="B378" s="151"/>
      <c r="C378" s="151"/>
      <c r="D378" s="151"/>
      <c r="E378" s="152"/>
      <c r="F378" s="151"/>
      <c r="G378" s="151"/>
      <c r="H378" s="151"/>
      <c r="I378" s="151"/>
      <c r="J378" s="151"/>
      <c r="K378" s="152"/>
      <c r="L378" s="152"/>
      <c r="M378" s="151"/>
      <c r="N378" s="152"/>
      <c r="O378" s="151"/>
      <c r="P378" s="151"/>
      <c r="Q378" s="151"/>
      <c r="R378" s="151"/>
      <c r="S378" s="151"/>
      <c r="T378" s="151"/>
      <c r="U378" s="60"/>
      <c r="V378" s="151"/>
      <c r="W378" s="151"/>
      <c r="X378" s="151"/>
      <c r="Y378" s="151"/>
      <c r="Z378" s="151"/>
      <c r="AA378" s="151"/>
      <c r="AB378" s="151"/>
      <c r="AC378" s="131"/>
      <c r="AD378" s="151"/>
      <c r="AE378" s="151"/>
      <c r="AF378" s="151"/>
      <c r="AG378" s="138"/>
      <c r="AH378" s="147"/>
      <c r="AI378" s="131"/>
      <c r="AJ378" s="131"/>
      <c r="AK378" s="131"/>
      <c r="AL378" s="131"/>
      <c r="AM378" s="131"/>
      <c r="AN378" s="131"/>
      <c r="AO378" s="131"/>
      <c r="AP378" s="131"/>
      <c r="AQ378" s="131"/>
      <c r="AR378" s="131"/>
      <c r="AS378" s="131"/>
      <c r="AT378" s="131"/>
      <c r="AU378" s="148"/>
      <c r="AV378" s="130">
        <v>315360000</v>
      </c>
      <c r="AW378" s="130">
        <v>630720000</v>
      </c>
      <c r="AX378" s="130">
        <v>946080000</v>
      </c>
      <c r="AY378" s="146"/>
      <c r="AZ378" s="146"/>
      <c r="BA378" s="146"/>
      <c r="BB378" s="146"/>
      <c r="BC378" s="146"/>
      <c r="BD378" s="146"/>
      <c r="BE378" s="146"/>
      <c r="BF378" s="146"/>
      <c r="BG378" s="146"/>
      <c r="BH378" s="146"/>
      <c r="BI378" s="146"/>
      <c r="BJ378" s="146"/>
      <c r="BK378" s="146"/>
      <c r="BL378" s="146"/>
      <c r="BM378" s="146"/>
      <c r="BN378" s="146"/>
      <c r="BO378" s="146"/>
      <c r="BP378" s="146"/>
      <c r="BQ378" s="146"/>
      <c r="BR378" s="146"/>
      <c r="BS378" s="146"/>
      <c r="BT378" s="146"/>
      <c r="BU378" s="146"/>
      <c r="BV378" s="146"/>
      <c r="BW378" s="146"/>
      <c r="BX378" s="146"/>
      <c r="BY378" s="146"/>
      <c r="BZ378" s="146"/>
      <c r="CA378" s="146"/>
      <c r="CB378" s="146"/>
      <c r="CC378" s="146"/>
      <c r="CD378" s="146"/>
      <c r="CE378" s="146"/>
      <c r="CF378" s="146"/>
      <c r="CG378" s="146"/>
      <c r="CH378" s="146"/>
      <c r="CI378" s="146"/>
      <c r="CJ378" s="146"/>
      <c r="CK378" s="146"/>
      <c r="CL378" s="146"/>
      <c r="CM378" s="146"/>
      <c r="CN378" s="146"/>
      <c r="CO378" s="146"/>
      <c r="CP378" s="146"/>
      <c r="CQ378" s="146"/>
      <c r="CR378" s="144"/>
      <c r="CS378" s="144"/>
      <c r="CT378" s="144"/>
      <c r="CU378" s="144"/>
    </row>
    <row r="379" spans="1:99" s="145" customFormat="1" ht="12" customHeight="1" x14ac:dyDescent="0.2">
      <c r="A379" s="150">
        <v>43896</v>
      </c>
      <c r="B379" s="151" t="s">
        <v>902</v>
      </c>
      <c r="C379" s="151" t="s">
        <v>54</v>
      </c>
      <c r="D379" s="153">
        <v>1999</v>
      </c>
      <c r="E379" s="69">
        <v>1</v>
      </c>
      <c r="F379" s="153">
        <v>20</v>
      </c>
      <c r="G379" s="153">
        <v>20</v>
      </c>
      <c r="H379" s="153" t="s">
        <v>43</v>
      </c>
      <c r="I379" s="69" t="s">
        <v>330</v>
      </c>
      <c r="J379" s="69" t="s">
        <v>340</v>
      </c>
      <c r="K379" s="69">
        <f>IF(J379="syllables",1,IF(J379="trigrams",2,IF(J379="strings",3,IF(J379="visual array",4,IF(J379="characters",5,IF(J379="letters",6,IF(J379="free forms",7,IF(J379="odors",8,IF(J379="words",9,IF(J379="pictures",10,IF(J379="object pictures",11,IF(J379="faces",12,IF(J379="names",13,IF(J379="idioms",14,IF(J379="grades",15,IF(J379="syllable-digit pairs",16,IF(J379="trigram-word pairs",17,IF(J379="word-digit pairs",18,IF(J379="English-Swahili pairs",19,IF(J379="spatial position",20,IF(J379="word pairs",21,IF(J379="word triads",22,IF(J379="generated words",23,IF(J379="word definition pairs",24,IF(J379="math problems",25,IF(J379="famous faces",26,IF(J379="famous names",27,IF(J379="famous voices",28,IF(J379="television programs",29,IF(J379="race horses",30,IF(J379="new vocabulary",31,IF(J379="sentences",32,IF(J379="concepts",33,IF(J379="ad slides",34,IF(J379="scenes",35,IF(J379="famous scenes",36,IF(J379="poems",37,IF(J379="walk",38,IF(J379="faces and events",39,IF(J379="events and names",40,IF(J379="flashbulb",41,IF(J379="stories",42,IF(J379="course material",43,IF(J379="autobiographical",44,IF(J379="novels",45,IF(J379="public events",46,"99"))))))))))))))))))))))))))))))))))))))))))))))</f>
        <v>46</v>
      </c>
      <c r="L379" s="69">
        <f>IF(J379="syllables",1,IF(J379="trigrams",1,IF(J379="strings",1,IF(J379="visual array",1,IF(J379="characters",1,IF(J379="letters",1,IF(J379="free forms",1,IF(J379="odors",2,IF(J379="words",2,IF(J379="pictures",2,IF(J379="object pictures",2,IF(J379="faces",2,IF(J379="names",2,IF(J379="idioms","2",IF(J379="grades",2,IF(J379="syllable-digit pairs",3,IF(J379="trigram-word pairs",3,IF(J379="word-digit pairs",3,IF(J379="English-Swahili pairs",3,IF(J379="spatial position",3,IF(J379="word pairs",4,IF(J379="word triads",4,IF(J379="generated words",4,IF(J379="word definition pairs",4,IF(J379="math problems",4,IF(J379="famous faces",4,IF(J379="famous names",4,IF(J379="famous voices",4,IF(J379="television programs",4,IF(J379="race horses",4,IF(J379="new vocabulary",4,IF(J379="sentences",5,IF(J379="concepts",5,IF(J379="ad slides",5,IF(J379="scenes",5,IF(J379="famous scenes",5,IF(J379="poems",6,IF(J379="walk",6,IF(J379="faces and events",6,IF(J379="events and names",6,IF(J379="flashbulb",7,IF(J379="stories",7,IF(J379="course material",7,IF(J379="autobiographical",7,IF(J379="novels",7,IF(J379="public events",7,"99"))))))))))))))))))))))))))))))))))))))))))))))</f>
        <v>7</v>
      </c>
      <c r="M379" s="69">
        <v>1</v>
      </c>
      <c r="N379" s="69">
        <v>4</v>
      </c>
      <c r="O379" s="69">
        <v>0</v>
      </c>
      <c r="P379" s="151"/>
      <c r="Q379" s="153" t="s">
        <v>174</v>
      </c>
      <c r="R379" s="69">
        <f>IF(Q379="Free Recall",1,IF(Q379="Cued Recall",2,IF(Q379="Recognition",3,IF(Q379="Multiple Choice",4,IF(Q379="Savings",5,IF(Q379="Stem Completion",6,IF(Q379="Fragment Completion",7,IF(Q379="anagram solution",8,IF(Q379="Matching",9,IF(Q379="Problem Solving",10,"99"))))))))))</f>
        <v>1</v>
      </c>
      <c r="S379" s="153" t="s">
        <v>49</v>
      </c>
      <c r="T379" s="92" t="s">
        <v>581</v>
      </c>
      <c r="U379" s="60">
        <f>IF(T379="within",1,0)</f>
        <v>1</v>
      </c>
      <c r="V379" s="92">
        <v>50</v>
      </c>
      <c r="W379" s="69">
        <f>F379*V379</f>
        <v>1000</v>
      </c>
      <c r="X379" s="153">
        <v>3</v>
      </c>
      <c r="Y379" s="87">
        <f>AV378</f>
        <v>315360000</v>
      </c>
      <c r="Z379" s="154" t="s">
        <v>332</v>
      </c>
      <c r="AA379" s="153">
        <f>30*365*24*60*60</f>
        <v>946080000</v>
      </c>
      <c r="AB379" s="153" t="str">
        <f>IF(AA379&lt;60,"1",IF(AA379&lt;=43200,"2",IF(AA379&lt;=777600,"3","4")))</f>
        <v>4</v>
      </c>
      <c r="AC379" s="138">
        <f>AVERAGE(AV378:DA378)</f>
        <v>630720000</v>
      </c>
      <c r="AD379" s="153" t="str">
        <f>IF(AC379&lt;60,"1",IF(AC379&lt;=43200,"2",IF(AC379&lt;=777600,"3","4")))</f>
        <v>4</v>
      </c>
      <c r="AE379" s="87">
        <f>AA379-Y379</f>
        <v>630720000</v>
      </c>
      <c r="AF379" s="88">
        <f>AV379</f>
        <v>0.79591836734693877</v>
      </c>
      <c r="AG379" s="138">
        <f>((AW379-AV379)+(AX379-AW379))/2</f>
        <v>-5.585392051557464E-2</v>
      </c>
      <c r="AH379" s="147"/>
      <c r="AI379" s="138">
        <f>RSQ(AV379:AX379,AV378:AX378)</f>
        <v>0.47290952638234263</v>
      </c>
      <c r="AJ379" s="138">
        <f>SLOPE(AV379:AX379,AV378:AX378)</f>
        <v>-1.7711162010265932E-10</v>
      </c>
      <c r="AK379" s="138">
        <f>INTERCEPT(AV379:AX379,AV378:AX378)</f>
        <v>0.81772781707964493</v>
      </c>
      <c r="AL379" s="138">
        <f>INDEX(LINEST(LN(AV379:AX379),LN(AV378:AX378),TRUE,TRUE),3,1)</f>
        <v>0.59641729718599623</v>
      </c>
      <c r="AM379" s="138">
        <f>INDEX(LINEST(LN(AV379:AX379),LN(AV378:AX378)),1)</f>
        <v>-0.15720750371087649</v>
      </c>
      <c r="AN379" s="138">
        <f>EXP(INDEX(LINEST(LN(AV379:AX379),LN(AV378:AX378)),1,2))</f>
        <v>16.741610975241624</v>
      </c>
      <c r="AO379" s="155">
        <f>INDEX(LINEST((AV379:AX379),LN(AV378:AX378),TRUE,TRUE),3,1)</f>
        <v>0.62170942673824081</v>
      </c>
      <c r="AP379" s="155">
        <f>INDEX(LINEST((AV379:AX379),LN(AV378:AX378)),1)</f>
        <v>-0.11527535867998195</v>
      </c>
      <c r="AQ379" s="90">
        <f>INDEX(LINEST(LN(AV379:AX379),SQRT(AV378:AX378),TRUE,TRUE),3,1)</f>
        <v>0.52283252444101214</v>
      </c>
      <c r="AR379" s="91">
        <f>INDEX(LINEST(LN(AV379:AX379),SQRT((AV378:AX378))),1)</f>
        <v>-1.2543994324659125E-5</v>
      </c>
      <c r="AS379" s="91">
        <f>INDEX(LINEST(1/(AV379:AX379),1/(SQRT(AV378:AX378)),TRUE,TRUE),3,1)</f>
        <v>0.63751749055198004</v>
      </c>
      <c r="AT379" s="91">
        <f>INDEX(LINEST(1/(AV379:AX379),1/SQRT(AV378:AX378)),1)</f>
        <v>-10359.640507301059</v>
      </c>
      <c r="AU379" s="149"/>
      <c r="AV379" s="131">
        <v>0.79591836734693877</v>
      </c>
      <c r="AW379" s="131">
        <v>0.63793103448275867</v>
      </c>
      <c r="AX379" s="131">
        <v>0.68421052631578949</v>
      </c>
      <c r="AY379" s="146"/>
      <c r="AZ379" s="146"/>
      <c r="BA379" s="146"/>
      <c r="BB379" s="146"/>
      <c r="BC379" s="146"/>
      <c r="BD379" s="146"/>
      <c r="BE379" s="146"/>
      <c r="BF379" s="146"/>
      <c r="BG379" s="146"/>
      <c r="BH379" s="146"/>
      <c r="BI379" s="146"/>
      <c r="BJ379" s="146"/>
      <c r="BK379" s="146"/>
      <c r="BL379" s="146"/>
      <c r="BM379" s="146"/>
      <c r="BN379" s="146"/>
      <c r="BO379" s="146"/>
      <c r="BP379" s="146"/>
      <c r="BQ379" s="146"/>
      <c r="BR379" s="146"/>
      <c r="BS379" s="146"/>
      <c r="BT379" s="146"/>
      <c r="BU379" s="146"/>
      <c r="BV379" s="146"/>
      <c r="BW379" s="146"/>
      <c r="BX379" s="146"/>
      <c r="BY379" s="146"/>
      <c r="BZ379" s="146"/>
      <c r="CA379" s="146"/>
      <c r="CB379" s="146"/>
      <c r="CC379" s="146"/>
      <c r="CD379" s="146"/>
      <c r="CE379" s="146"/>
      <c r="CF379" s="146"/>
      <c r="CG379" s="146"/>
      <c r="CH379" s="146"/>
      <c r="CI379" s="146"/>
      <c r="CJ379" s="146"/>
      <c r="CK379" s="146"/>
      <c r="CL379" s="146"/>
      <c r="CM379" s="146"/>
      <c r="CN379" s="146"/>
      <c r="CO379" s="146"/>
      <c r="CP379" s="146"/>
      <c r="CQ379" s="146"/>
      <c r="CR379" s="144"/>
      <c r="CS379" s="144"/>
      <c r="CT379" s="144"/>
      <c r="CU379" s="144"/>
    </row>
    <row r="380" spans="1:99" s="145" customFormat="1" ht="12" customHeight="1" x14ac:dyDescent="0.2">
      <c r="A380" s="150">
        <v>43896</v>
      </c>
      <c r="B380" s="151"/>
      <c r="C380" s="151"/>
      <c r="D380" s="153"/>
      <c r="E380" s="152"/>
      <c r="F380" s="153"/>
      <c r="G380" s="153"/>
      <c r="H380" s="153"/>
      <c r="I380" s="153"/>
      <c r="J380" s="153"/>
      <c r="K380" s="152"/>
      <c r="L380" s="152"/>
      <c r="M380" s="151"/>
      <c r="N380" s="152"/>
      <c r="O380" s="151"/>
      <c r="P380" s="151"/>
      <c r="Q380" s="69"/>
      <c r="R380" s="151"/>
      <c r="S380" s="153"/>
      <c r="T380" s="151"/>
      <c r="U380" s="60"/>
      <c r="V380" s="151"/>
      <c r="W380" s="151"/>
      <c r="X380" s="153"/>
      <c r="Y380" s="153"/>
      <c r="Z380" s="153"/>
      <c r="AA380" s="153"/>
      <c r="AB380" s="153"/>
      <c r="AC380" s="138"/>
      <c r="AD380" s="153"/>
      <c r="AE380" s="153"/>
      <c r="AF380" s="153"/>
      <c r="AG380" s="138"/>
      <c r="AH380" s="147"/>
      <c r="AI380" s="138"/>
      <c r="AJ380" s="138"/>
      <c r="AK380" s="138"/>
      <c r="AL380" s="138"/>
      <c r="AM380" s="138"/>
      <c r="AN380" s="138"/>
      <c r="AO380" s="138"/>
      <c r="AP380" s="138"/>
      <c r="AQ380" s="138"/>
      <c r="AR380" s="138"/>
      <c r="AS380" s="138"/>
      <c r="AT380" s="138"/>
      <c r="AU380" s="148"/>
      <c r="AV380" s="130">
        <v>315360000</v>
      </c>
      <c r="AW380" s="130">
        <v>630720000</v>
      </c>
      <c r="AX380" s="130">
        <v>946080000</v>
      </c>
      <c r="AY380" s="146"/>
      <c r="AZ380" s="146"/>
      <c r="BA380" s="146"/>
      <c r="BB380" s="146"/>
      <c r="BC380" s="146"/>
      <c r="BD380" s="146"/>
      <c r="BE380" s="146"/>
      <c r="BF380" s="146"/>
      <c r="BG380" s="146"/>
      <c r="BH380" s="146"/>
      <c r="BI380" s="146"/>
      <c r="BJ380" s="146"/>
      <c r="BK380" s="146"/>
      <c r="BL380" s="146"/>
      <c r="BM380" s="146"/>
      <c r="BN380" s="146"/>
      <c r="BO380" s="146"/>
      <c r="BP380" s="146"/>
      <c r="BQ380" s="146"/>
      <c r="BR380" s="146"/>
      <c r="BS380" s="146"/>
      <c r="BT380" s="146"/>
      <c r="BU380" s="146"/>
      <c r="BV380" s="146"/>
      <c r="BW380" s="146"/>
      <c r="BX380" s="146"/>
      <c r="BY380" s="146"/>
      <c r="BZ380" s="146"/>
      <c r="CA380" s="146"/>
      <c r="CB380" s="146"/>
      <c r="CC380" s="146"/>
      <c r="CD380" s="146"/>
      <c r="CE380" s="146"/>
      <c r="CF380" s="146"/>
      <c r="CG380" s="146"/>
      <c r="CH380" s="146"/>
      <c r="CI380" s="146"/>
      <c r="CJ380" s="146"/>
      <c r="CK380" s="146"/>
      <c r="CL380" s="146"/>
      <c r="CM380" s="146"/>
      <c r="CN380" s="146"/>
      <c r="CO380" s="146"/>
      <c r="CP380" s="146"/>
      <c r="CQ380" s="146"/>
      <c r="CR380" s="144"/>
      <c r="CS380" s="144"/>
      <c r="CT380" s="144"/>
      <c r="CU380" s="144"/>
    </row>
    <row r="381" spans="1:99" s="145" customFormat="1" ht="12" customHeight="1" x14ac:dyDescent="0.2">
      <c r="A381" s="150">
        <v>43896</v>
      </c>
      <c r="B381" s="151" t="s">
        <v>902</v>
      </c>
      <c r="C381" s="151" t="s">
        <v>54</v>
      </c>
      <c r="D381" s="153">
        <v>1999</v>
      </c>
      <c r="E381" s="69">
        <v>1</v>
      </c>
      <c r="F381" s="153">
        <v>20</v>
      </c>
      <c r="G381" s="153">
        <v>20</v>
      </c>
      <c r="H381" s="153" t="s">
        <v>769</v>
      </c>
      <c r="I381" s="69" t="s">
        <v>330</v>
      </c>
      <c r="J381" s="69" t="s">
        <v>340</v>
      </c>
      <c r="K381" s="69">
        <f>IF(J381="syllables",1,IF(J381="trigrams",2,IF(J381="strings",3,IF(J381="visual array",4,IF(J381="characters",5,IF(J381="letters",6,IF(J381="free forms",7,IF(J381="odors",8,IF(J381="words",9,IF(J381="pictures",10,IF(J381="object pictures",11,IF(J381="faces",12,IF(J381="names",13,IF(J381="idioms",14,IF(J381="grades",15,IF(J381="syllable-digit pairs",16,IF(J381="trigram-word pairs",17,IF(J381="word-digit pairs",18,IF(J381="English-Swahili pairs",19,IF(J381="spatial position",20,IF(J381="word pairs",21,IF(J381="word triads",22,IF(J381="generated words",23,IF(J381="word definition pairs",24,IF(J381="math problems",25,IF(J381="famous faces",26,IF(J381="famous names",27,IF(J381="famous voices",28,IF(J381="television programs",29,IF(J381="race horses",30,IF(J381="new vocabulary",31,IF(J381="sentences",32,IF(J381="concepts",33,IF(J381="ad slides",34,IF(J381="scenes",35,IF(J381="famous scenes",36,IF(J381="poems",37,IF(J381="walk",38,IF(J381="faces and events",39,IF(J381="events and names",40,IF(J381="flashbulb",41,IF(J381="stories",42,IF(J381="course material",43,IF(J381="autobiographical",44,IF(J381="novels",45,IF(J381="public events",46,"99"))))))))))))))))))))))))))))))))))))))))))))))</f>
        <v>46</v>
      </c>
      <c r="L381" s="69">
        <f>IF(J381="syllables",1,IF(J381="trigrams",1,IF(J381="strings",1,IF(J381="visual array",1,IF(J381="characters",1,IF(J381="letters",1,IF(J381="free forms",1,IF(J381="odors",2,IF(J381="words",2,IF(J381="pictures",2,IF(J381="object pictures",2,IF(J381="faces",2,IF(J381="names",2,IF(J381="idioms","2",IF(J381="grades",2,IF(J381="syllable-digit pairs",3,IF(J381="trigram-word pairs",3,IF(J381="word-digit pairs",3,IF(J381="English-Swahili pairs",3,IF(J381="spatial position",3,IF(J381="word pairs",4,IF(J381="word triads",4,IF(J381="generated words",4,IF(J381="word definition pairs",4,IF(J381="math problems",4,IF(J381="famous faces",4,IF(J381="famous names",4,IF(J381="famous voices",4,IF(J381="television programs",4,IF(J381="race horses",4,IF(J381="new vocabulary",4,IF(J381="sentences",5,IF(J381="concepts",5,IF(J381="ad slides",5,IF(J381="scenes",5,IF(J381="famous scenes",5,IF(J381="poems",6,IF(J381="walk",6,IF(J381="faces and events",6,IF(J381="events and names",6,IF(J381="flashbulb",7,IF(J381="stories",7,IF(J381="course material",7,IF(J381="autobiographical",7,IF(J381="novels",7,IF(J381="public events",7,"99"))))))))))))))))))))))))))))))))))))))))))))))</f>
        <v>7</v>
      </c>
      <c r="M381" s="69">
        <v>1</v>
      </c>
      <c r="N381" s="69">
        <v>4</v>
      </c>
      <c r="O381" s="69">
        <v>0</v>
      </c>
      <c r="P381" s="151"/>
      <c r="Q381" s="69" t="s">
        <v>182</v>
      </c>
      <c r="R381" s="69">
        <f>IF(Q381="Free Recall",1,IF(Q381="Cued Recall",2,IF(Q381="Recognition",3,IF(Q381="Multiple Choice",4,IF(Q381="Savings",5,IF(Q381="Stem Completion",6,IF(Q381="Fragment Completion",7,IF(Q381="anagram solution",8,IF(Q381="Matching",9,IF(Q381="Problem Solving",10,"99"))))))))))</f>
        <v>4</v>
      </c>
      <c r="S381" s="153" t="s">
        <v>15</v>
      </c>
      <c r="T381" s="92" t="s">
        <v>581</v>
      </c>
      <c r="U381" s="60">
        <f>IF(T381="within",1,0)</f>
        <v>1</v>
      </c>
      <c r="V381" s="92">
        <v>50</v>
      </c>
      <c r="W381" s="69">
        <f>F381*V381</f>
        <v>1000</v>
      </c>
      <c r="X381" s="153">
        <v>3</v>
      </c>
      <c r="Y381" s="87">
        <f>AV380</f>
        <v>315360000</v>
      </c>
      <c r="Z381" s="154" t="s">
        <v>332</v>
      </c>
      <c r="AA381" s="153">
        <f>30*365*24*60*60</f>
        <v>946080000</v>
      </c>
      <c r="AB381" s="153" t="str">
        <f>IF(AA381&lt;60,"1",IF(AA381&lt;=43200,"2",IF(AA381&lt;=777600,"3","4")))</f>
        <v>4</v>
      </c>
      <c r="AC381" s="138">
        <f t="shared" ref="AC381" si="43">AVERAGE(AV380:DA380)</f>
        <v>630720000</v>
      </c>
      <c r="AD381" s="153" t="str">
        <f>IF(AC381&lt;60,"1",IF(AC381&lt;=43200,"2",IF(AC381&lt;=777600,"3","4")))</f>
        <v>4</v>
      </c>
      <c r="AE381" s="87">
        <f>AA381-Y381</f>
        <v>630720000</v>
      </c>
      <c r="AF381" s="88">
        <f>AV381</f>
        <v>0.90410958904109595</v>
      </c>
      <c r="AG381" s="138">
        <f>((AW381-AV381)+(AX381-AW381))/2</f>
        <v>-2.1947267638827539E-2</v>
      </c>
      <c r="AH381" s="147"/>
      <c r="AI381" s="138">
        <f>RSQ(AV381:AX381,AV380:AX380)</f>
        <v>0.64364117611807792</v>
      </c>
      <c r="AJ381" s="138">
        <f>SLOPE(AV381:AX381,AV380:AX380)</f>
        <v>-6.9594329143922939E-11</v>
      </c>
      <c r="AK381" s="138">
        <f>INTERCEPT(AV381:AX381,AV380:AX380)</f>
        <v>0.93548533661051059</v>
      </c>
      <c r="AL381" s="138">
        <f>INDEX(LINEST(LN(AV381:AX381),LN(AV380:AX380),TRUE,TRUE),3,1)</f>
        <v>0.49864449333197652</v>
      </c>
      <c r="AM381" s="138">
        <f>INDEX(LINEST(LN(AV381:AX381),LN(AV380:AX380)),1)</f>
        <v>-3.9337551682560964E-2</v>
      </c>
      <c r="AN381" s="138">
        <f>EXP(INDEX(LINEST(LN(AV381:AX381),LN(AV380:AX380)),1,2))</f>
        <v>1.9703958367291514</v>
      </c>
      <c r="AO381" s="155">
        <f>INDEX(LINEST((AV381:AX381),LN(AV380:AX380),TRUE,TRUE),3,1)</f>
        <v>0.49564590874898901</v>
      </c>
      <c r="AP381" s="155">
        <f>INDEX(LINEST((AV381:AX381),LN(AV380:AX380)),1)</f>
        <v>-3.4667493064620331E-2</v>
      </c>
      <c r="AQ381" s="90">
        <f>INDEX(LINEST(LN(AV381:AX381),SQRT(AV380:AX380),TRUE,TRUE),3,1)</f>
        <v>0.57257184230867242</v>
      </c>
      <c r="AR381" s="91">
        <f>INDEX(LINEST(LN(AV381:AX381),SQRT((AV380:AX380))),1)</f>
        <v>-3.5923876966682484E-6</v>
      </c>
      <c r="AS381" s="91">
        <f>INDEX(LINEST(1/(AV381:AX381),1/(SQRT(AV380:AX380)),TRUE,TRUE),3,1)</f>
        <v>0.43258130544787327</v>
      </c>
      <c r="AT381" s="91">
        <f>INDEX(LINEST(1/(AV381:AX381),1/SQRT(AV380:AX380)),1)</f>
        <v>-1889.219459722618</v>
      </c>
      <c r="AU381" s="149"/>
      <c r="AV381" s="131">
        <v>0.90410958904109595</v>
      </c>
      <c r="AW381" s="131">
        <v>0.91044776119402981</v>
      </c>
      <c r="AX381" s="131">
        <v>0.86021505376344087</v>
      </c>
      <c r="AY381" s="146"/>
      <c r="AZ381" s="146"/>
      <c r="BA381" s="146"/>
      <c r="BB381" s="146"/>
      <c r="BC381" s="146"/>
      <c r="BD381" s="146"/>
      <c r="BE381" s="146"/>
      <c r="BF381" s="146"/>
      <c r="BG381" s="146"/>
      <c r="BH381" s="146"/>
      <c r="BI381" s="146"/>
      <c r="BJ381" s="146"/>
      <c r="BK381" s="146"/>
      <c r="BL381" s="146"/>
      <c r="BM381" s="146"/>
      <c r="BN381" s="146"/>
      <c r="BO381" s="146"/>
      <c r="BP381" s="146"/>
      <c r="BQ381" s="146"/>
      <c r="BR381" s="146"/>
      <c r="BS381" s="146"/>
      <c r="BT381" s="146"/>
      <c r="BU381" s="146"/>
      <c r="BV381" s="146"/>
      <c r="BW381" s="146"/>
      <c r="BX381" s="146"/>
      <c r="BY381" s="146"/>
      <c r="BZ381" s="146"/>
      <c r="CA381" s="146"/>
      <c r="CB381" s="146"/>
      <c r="CC381" s="146"/>
      <c r="CD381" s="146"/>
      <c r="CE381" s="146"/>
      <c r="CF381" s="146"/>
      <c r="CG381" s="146"/>
      <c r="CH381" s="146"/>
      <c r="CI381" s="146"/>
      <c r="CJ381" s="146"/>
      <c r="CK381" s="146"/>
      <c r="CL381" s="146"/>
      <c r="CM381" s="146"/>
      <c r="CN381" s="146"/>
      <c r="CO381" s="146"/>
      <c r="CP381" s="146"/>
      <c r="CQ381" s="146"/>
      <c r="CR381" s="144"/>
      <c r="CS381" s="144"/>
      <c r="CT381" s="144"/>
      <c r="CU381" s="144"/>
    </row>
    <row r="382" spans="1:99" s="145" customFormat="1" ht="12" customHeight="1" x14ac:dyDescent="0.2">
      <c r="A382" s="150">
        <v>43896</v>
      </c>
      <c r="B382" s="151"/>
      <c r="C382" s="151"/>
      <c r="D382" s="153"/>
      <c r="E382" s="152"/>
      <c r="F382" s="153"/>
      <c r="G382" s="153"/>
      <c r="H382" s="153"/>
      <c r="I382" s="153"/>
      <c r="J382" s="153"/>
      <c r="K382" s="152"/>
      <c r="L382" s="152"/>
      <c r="M382" s="151"/>
      <c r="N382" s="152"/>
      <c r="O382" s="151"/>
      <c r="P382" s="151"/>
      <c r="Q382" s="153"/>
      <c r="R382" s="151"/>
      <c r="S382" s="153"/>
      <c r="T382" s="152"/>
      <c r="U382" s="60"/>
      <c r="V382" s="152"/>
      <c r="W382" s="152"/>
      <c r="X382" s="153"/>
      <c r="Y382" s="153"/>
      <c r="Z382" s="153"/>
      <c r="AA382" s="153"/>
      <c r="AB382" s="153"/>
      <c r="AC382" s="138"/>
      <c r="AD382" s="153"/>
      <c r="AE382" s="153"/>
      <c r="AF382" s="153"/>
      <c r="AG382" s="138"/>
      <c r="AH382" s="147"/>
      <c r="AI382" s="138"/>
      <c r="AJ382" s="138"/>
      <c r="AK382" s="138"/>
      <c r="AL382" s="138"/>
      <c r="AM382" s="138"/>
      <c r="AN382" s="138"/>
      <c r="AO382" s="138"/>
      <c r="AP382" s="138"/>
      <c r="AQ382" s="138"/>
      <c r="AR382" s="138"/>
      <c r="AS382" s="138"/>
      <c r="AT382" s="138"/>
      <c r="AU382" s="148"/>
      <c r="AV382" s="130">
        <v>315360000</v>
      </c>
      <c r="AW382" s="130">
        <v>630720000</v>
      </c>
      <c r="AX382" s="130">
        <v>946080000</v>
      </c>
      <c r="AY382" s="146"/>
      <c r="AZ382" s="146"/>
      <c r="BA382" s="146"/>
      <c r="BB382" s="146"/>
      <c r="BC382" s="146"/>
      <c r="BD382" s="146"/>
      <c r="BE382" s="146"/>
      <c r="BF382" s="146"/>
      <c r="BG382" s="146"/>
      <c r="BH382" s="146"/>
      <c r="BI382" s="146"/>
      <c r="BJ382" s="146"/>
      <c r="BK382" s="146"/>
      <c r="BL382" s="146"/>
      <c r="BM382" s="146"/>
      <c r="BN382" s="146"/>
      <c r="BO382" s="146"/>
      <c r="BP382" s="146"/>
      <c r="BQ382" s="146"/>
      <c r="BR382" s="146"/>
      <c r="BS382" s="146"/>
      <c r="BT382" s="146"/>
      <c r="BU382" s="146"/>
      <c r="BV382" s="146"/>
      <c r="BW382" s="146"/>
      <c r="BX382" s="146"/>
      <c r="BY382" s="146"/>
      <c r="BZ382" s="146"/>
      <c r="CA382" s="146"/>
      <c r="CB382" s="146"/>
      <c r="CC382" s="146"/>
      <c r="CD382" s="146"/>
      <c r="CE382" s="146"/>
      <c r="CF382" s="146"/>
      <c r="CG382" s="146"/>
      <c r="CH382" s="146"/>
      <c r="CI382" s="146"/>
      <c r="CJ382" s="146"/>
      <c r="CK382" s="146"/>
      <c r="CL382" s="146"/>
      <c r="CM382" s="146"/>
      <c r="CN382" s="146"/>
      <c r="CO382" s="146"/>
      <c r="CP382" s="146"/>
      <c r="CQ382" s="146"/>
      <c r="CR382" s="144"/>
      <c r="CS382" s="144"/>
      <c r="CT382" s="144"/>
      <c r="CU382" s="144"/>
    </row>
    <row r="383" spans="1:99" s="145" customFormat="1" ht="12" customHeight="1" x14ac:dyDescent="0.2">
      <c r="A383" s="150">
        <v>43896</v>
      </c>
      <c r="B383" s="151" t="s">
        <v>902</v>
      </c>
      <c r="C383" s="151" t="s">
        <v>54</v>
      </c>
      <c r="D383" s="153">
        <v>1999</v>
      </c>
      <c r="E383" s="69">
        <v>1</v>
      </c>
      <c r="F383" s="153">
        <v>20</v>
      </c>
      <c r="G383" s="153">
        <v>20</v>
      </c>
      <c r="H383" s="153" t="s">
        <v>341</v>
      </c>
      <c r="I383" s="69" t="s">
        <v>330</v>
      </c>
      <c r="J383" s="69" t="s">
        <v>342</v>
      </c>
      <c r="K383" s="69">
        <f>IF(J383="syllables",1,IF(J383="trigrams",2,IF(J383="strings",3,IF(J383="visual array",4,IF(J383="characters",5,IF(J383="letters",6,IF(J383="free forms",7,IF(J383="odors",8,IF(J383="words",9,IF(J383="pictures",10,IF(J383="object pictures",11,IF(J383="faces",12,IF(J383="names",13,IF(J383="idioms",14,IF(J383="grades",15,IF(J383="syllable-digit pairs",16,IF(J383="trigram-word pairs",17,IF(J383="word-digit pairs",18,IF(J383="English-Swahili pairs",19,IF(J383="spatial position",20,IF(J383="word pairs",21,IF(J383="word triads",22,IF(J383="generated words",23,IF(J383="word definition pairs",24,IF(J383="math problems",25,IF(J383="famous faces",26,IF(J383="famous names",27,IF(J383="famous voices",28,IF(J383="television programs",29,IF(J383="race horses",30,IF(J383="new vocabulary",31,IF(J383="sentences",32,IF(J383="concepts",33,IF(J383="ad slides",34,IF(J383="scenes",35,IF(J383="famous scenes",36,IF(J383="poems",37,IF(J383="walk",38,IF(J383="faces and events",39,IF(J383="events and names",40,IF(J383="flashbulb",41,IF(J383="stories",42,IF(J383="course material",43,IF(J383="autobiographical",44,IF(J383="novels",45,IF(J383="public events",46,"99"))))))))))))))))))))))))))))))))))))))))))))))</f>
        <v>26</v>
      </c>
      <c r="L383" s="69">
        <f>IF(J383="syllables",1,IF(J383="trigrams",1,IF(J383="strings",1,IF(J383="visual array",1,IF(J383="characters",1,IF(J383="letters",1,IF(J383="free forms",1,IF(J383="odors",2,IF(J383="words",2,IF(J383="pictures",2,IF(J383="object pictures",2,IF(J383="faces",2,IF(J383="names",2,IF(J383="idioms","2",IF(J383="grades",2,IF(J383="syllable-digit pairs",3,IF(J383="trigram-word pairs",3,IF(J383="word-digit pairs",3,IF(J383="English-Swahili pairs",3,IF(J383="spatial position",3,IF(J383="word pairs",4,IF(J383="word triads",4,IF(J383="generated words",4,IF(J383="word definition pairs",4,IF(J383="math problems",4,IF(J383="famous faces",4,IF(J383="famous names",4,IF(J383="famous voices",4,IF(J383="television programs",4,IF(J383="race horses",4,IF(J383="new vocabulary",4,IF(J383="sentences",5,IF(J383="concepts",5,IF(J383="ad slides",5,IF(J383="scenes",5,IF(J383="famous scenes",5,IF(J383="poems",6,IF(J383="walk",6,IF(J383="faces and events",6,IF(J383="events and names",6,IF(J383="flashbulb",7,IF(J383="stories",7,IF(J383="course material",7,IF(J383="autobiographical",7,IF(J383="novels",7,IF(J383="public events",7,"99"))))))))))))))))))))))))))))))))))))))))))))))</f>
        <v>4</v>
      </c>
      <c r="M383" s="69">
        <v>1</v>
      </c>
      <c r="N383" s="69">
        <v>2</v>
      </c>
      <c r="O383" s="69">
        <v>0</v>
      </c>
      <c r="P383" s="151"/>
      <c r="Q383" s="153" t="s">
        <v>174</v>
      </c>
      <c r="R383" s="69">
        <f>IF(Q383="Free Recall",1,IF(Q383="Cued Recall",2,IF(Q383="Recognition",3,IF(Q383="Multiple Choice",4,IF(Q383="Savings",5,IF(Q383="Stem Completion",6,IF(Q383="Fragment Completion",7,IF(Q383="anagram solution",8,IF(Q383="Matching",9,IF(Q383="Problem Solving",10,"99"))))))))))</f>
        <v>1</v>
      </c>
      <c r="S383" s="153" t="s">
        <v>49</v>
      </c>
      <c r="T383" s="92" t="s">
        <v>581</v>
      </c>
      <c r="U383" s="60">
        <f>IF(T383="within",1,0)</f>
        <v>1</v>
      </c>
      <c r="V383" s="92">
        <v>50</v>
      </c>
      <c r="W383" s="69">
        <f>F383*V383</f>
        <v>1000</v>
      </c>
      <c r="X383" s="153">
        <v>3</v>
      </c>
      <c r="Y383" s="87">
        <f>AV382</f>
        <v>315360000</v>
      </c>
      <c r="Z383" s="154" t="s">
        <v>332</v>
      </c>
      <c r="AA383" s="153">
        <f>30*365*24*60*60</f>
        <v>946080000</v>
      </c>
      <c r="AB383" s="153" t="str">
        <f>IF(AA383&lt;60,"1",IF(AA383&lt;=43200,"2",IF(AA383&lt;=777600,"3","4")))</f>
        <v>4</v>
      </c>
      <c r="AC383" s="138">
        <f t="shared" ref="AC383" si="44">AVERAGE(AV382:DA382)</f>
        <v>630720000</v>
      </c>
      <c r="AD383" s="153" t="str">
        <f>IF(AC383&lt;60,"1",IF(AC383&lt;=43200,"2",IF(AC383&lt;=777600,"3","4")))</f>
        <v>4</v>
      </c>
      <c r="AE383" s="87">
        <f>AA383-Y383</f>
        <v>630720000</v>
      </c>
      <c r="AF383" s="88">
        <f>AV383</f>
        <v>0.71641791044776115</v>
      </c>
      <c r="AG383" s="138">
        <f>((AW383-AV383)+(AX383-AW383))/2</f>
        <v>-5.9507656522581887E-2</v>
      </c>
      <c r="AH383" s="147"/>
      <c r="AI383" s="138">
        <f>RSQ(AV383:AX383,AV382:AX382)</f>
        <v>0.76343209229863662</v>
      </c>
      <c r="AJ383" s="138">
        <f>SLOPE(AV383:AX383,AV382:AX382)</f>
        <v>-1.8869754097723837E-10</v>
      </c>
      <c r="AK383" s="138">
        <f>INTERCEPT(AV383:AX383,AV382:AX382)</f>
        <v>0.79505072042385472</v>
      </c>
      <c r="AL383" s="138">
        <f>INDEX(LINEST(LN(AV383:AX383),LN(AV382:AX382),TRUE,TRUE),3,1)</f>
        <v>0.62474437168921071</v>
      </c>
      <c r="AM383" s="138">
        <f>INDEX(LINEST(LN(AV383:AX383),LN(AV382:AX382)),1)</f>
        <v>-0.14802152911127761</v>
      </c>
      <c r="AN383" s="138">
        <f>EXP(INDEX(LINEST(LN(AV383:AX383),LN(AV382:AX382)),1,2))</f>
        <v>13.330176426808137</v>
      </c>
      <c r="AO383" s="155">
        <f>INDEX(LINEST((AV383:AX383),LN(AV382:AX382),TRUE,TRUE),3,1)</f>
        <v>0.62603089289127245</v>
      </c>
      <c r="AP383" s="155">
        <f>INDEX(LINEST((AV383:AX383),LN(AV382:AX382)),1)</f>
        <v>-9.6998194061359774E-2</v>
      </c>
      <c r="AQ383" s="90">
        <f>INDEX(LINEST(LN(AV383:AX383),SQRT(AV382:AX382),TRUE,TRUE),3,1)</f>
        <v>0.69494930100310393</v>
      </c>
      <c r="AR383" s="91">
        <f>INDEX(LINEST(LN(AV383:AX383),SQRT((AV382:AX382))),1)</f>
        <v>-1.3304748379916902E-5</v>
      </c>
      <c r="AS383" s="91">
        <f>INDEX(LINEST(1/(AV383:AX383),1/(SQRT(AV382:AX382)),TRUE,TRUE),3,1)</f>
        <v>0.55549227170087734</v>
      </c>
      <c r="AT383" s="91">
        <f>INDEX(LINEST(1/(AV383:AX383),1/SQRT(AV382:AX382)),1)</f>
        <v>-9741.972993791409</v>
      </c>
      <c r="AU383" s="149"/>
      <c r="AV383" s="131">
        <v>0.71641791044776115</v>
      </c>
      <c r="AW383" s="131">
        <v>0.7142857142857143</v>
      </c>
      <c r="AX383" s="131">
        <v>0.59740259740259738</v>
      </c>
      <c r="AY383" s="146"/>
      <c r="AZ383" s="146"/>
      <c r="BA383" s="146"/>
      <c r="BB383" s="146"/>
      <c r="BC383" s="146"/>
      <c r="BD383" s="146"/>
      <c r="BE383" s="146"/>
      <c r="BF383" s="146"/>
      <c r="BG383" s="146"/>
      <c r="BH383" s="146"/>
      <c r="BI383" s="146"/>
      <c r="BJ383" s="146"/>
      <c r="BK383" s="146"/>
      <c r="BL383" s="146"/>
      <c r="BM383" s="146"/>
      <c r="BN383" s="146"/>
      <c r="BO383" s="146"/>
      <c r="BP383" s="146"/>
      <c r="BQ383" s="146"/>
      <c r="BR383" s="146"/>
      <c r="BS383" s="146"/>
      <c r="BT383" s="146"/>
      <c r="BU383" s="146"/>
      <c r="BV383" s="146"/>
      <c r="BW383" s="146"/>
      <c r="BX383" s="146"/>
      <c r="BY383" s="146"/>
      <c r="BZ383" s="146"/>
      <c r="CA383" s="146"/>
      <c r="CB383" s="146"/>
      <c r="CC383" s="146"/>
      <c r="CD383" s="146"/>
      <c r="CE383" s="146"/>
      <c r="CF383" s="146"/>
      <c r="CG383" s="146"/>
      <c r="CH383" s="146"/>
      <c r="CI383" s="146"/>
      <c r="CJ383" s="146"/>
      <c r="CK383" s="146"/>
      <c r="CL383" s="146"/>
      <c r="CM383" s="146"/>
      <c r="CN383" s="146"/>
      <c r="CO383" s="146"/>
      <c r="CP383" s="146"/>
      <c r="CQ383" s="146"/>
      <c r="CR383" s="144"/>
      <c r="CS383" s="144"/>
      <c r="CT383" s="144"/>
      <c r="CU383" s="144"/>
    </row>
    <row r="384" spans="1:99" s="13" customFormat="1" ht="12" customHeight="1" x14ac:dyDescent="0.2">
      <c r="A384" s="68">
        <v>43509</v>
      </c>
      <c r="B384" s="70"/>
      <c r="C384" s="70"/>
      <c r="D384" s="69"/>
      <c r="E384" s="87"/>
      <c r="F384" s="69"/>
      <c r="G384" s="69"/>
      <c r="H384" s="69"/>
      <c r="I384" s="69"/>
      <c r="J384" s="69"/>
      <c r="K384" s="107"/>
      <c r="L384" s="107"/>
      <c r="M384" s="69"/>
      <c r="N384" s="69"/>
      <c r="O384" s="69"/>
      <c r="P384" s="69"/>
      <c r="Q384" s="69"/>
      <c r="R384" s="69"/>
      <c r="S384" s="69"/>
      <c r="T384" s="69"/>
      <c r="U384" s="60"/>
      <c r="V384" s="69"/>
      <c r="W384" s="69"/>
      <c r="X384" s="69"/>
      <c r="Y384" s="87"/>
      <c r="Z384" s="69"/>
      <c r="AA384" s="69"/>
      <c r="AB384" s="69"/>
      <c r="AC384" s="69"/>
      <c r="AD384" s="69"/>
      <c r="AE384" s="69"/>
      <c r="AF384" s="88"/>
      <c r="AG384" s="72"/>
      <c r="AH384" s="4"/>
      <c r="AI384" s="72"/>
      <c r="AJ384" s="110"/>
      <c r="AK384" s="72"/>
      <c r="AL384" s="72"/>
      <c r="AM384" s="72"/>
      <c r="AN384" s="72"/>
      <c r="AO384" s="72"/>
      <c r="AP384" s="72"/>
      <c r="AQ384" s="72"/>
      <c r="AR384" s="110"/>
      <c r="AS384" s="72"/>
      <c r="AT384" s="72"/>
      <c r="AU384" s="4"/>
      <c r="AV384" s="71">
        <f>2*24*3600</f>
        <v>172800</v>
      </c>
      <c r="AW384" s="71">
        <f>7*24*3600*1</f>
        <v>604800</v>
      </c>
      <c r="AX384" s="71">
        <f>7*24*3600*2.143</f>
        <v>1296086.3999999999</v>
      </c>
      <c r="AY384" s="71">
        <f>7*24*3600*4.429</f>
        <v>2678659.2000000002</v>
      </c>
      <c r="AZ384" s="71">
        <f>7*24*3600*6.571</f>
        <v>3974140.8</v>
      </c>
      <c r="BA384" s="53"/>
      <c r="BB384" s="53"/>
      <c r="BC384" s="53"/>
      <c r="BD384" s="53"/>
      <c r="BE384" s="53"/>
      <c r="BF384" s="53"/>
      <c r="BG384" s="53"/>
      <c r="BH384" s="53"/>
      <c r="BI384" s="53"/>
      <c r="BJ384" s="53"/>
      <c r="BK384" s="53"/>
      <c r="BL384" s="53"/>
      <c r="BM384" s="53"/>
      <c r="BN384" s="53"/>
      <c r="BO384" s="53"/>
      <c r="BP384" s="53"/>
      <c r="BQ384" s="53"/>
      <c r="BR384" s="53"/>
      <c r="BS384" s="53"/>
      <c r="BT384" s="53"/>
      <c r="BU384" s="53"/>
      <c r="BV384" s="53"/>
      <c r="BW384" s="53"/>
      <c r="BX384" s="53"/>
      <c r="BY384" s="53"/>
      <c r="BZ384" s="53"/>
      <c r="CA384" s="53"/>
      <c r="CB384" s="53"/>
      <c r="CC384" s="53"/>
      <c r="CD384" s="53"/>
      <c r="CE384" s="53"/>
      <c r="CF384" s="53"/>
      <c r="CG384" s="53"/>
      <c r="CH384" s="53"/>
      <c r="CI384" s="53"/>
      <c r="CJ384" s="53"/>
      <c r="CK384" s="53"/>
      <c r="CL384" s="53"/>
      <c r="CM384" s="53"/>
      <c r="CN384" s="53"/>
      <c r="CO384" s="53"/>
      <c r="CP384" s="53"/>
      <c r="CQ384" s="53"/>
      <c r="CR384" s="1"/>
      <c r="CS384" s="1"/>
      <c r="CT384" s="1"/>
      <c r="CU384" s="1"/>
    </row>
    <row r="385" spans="1:99" s="13" customFormat="1" ht="12" customHeight="1" x14ac:dyDescent="0.2">
      <c r="A385" s="68">
        <v>43509</v>
      </c>
      <c r="B385" s="70" t="s">
        <v>151</v>
      </c>
      <c r="C385" s="70" t="s">
        <v>70</v>
      </c>
      <c r="D385" s="69">
        <v>2009</v>
      </c>
      <c r="E385" s="87">
        <v>1</v>
      </c>
      <c r="F385" s="69">
        <v>878</v>
      </c>
      <c r="G385" s="69">
        <v>175.6</v>
      </c>
      <c r="H385" s="69" t="s">
        <v>22</v>
      </c>
      <c r="I385" s="69" t="s">
        <v>864</v>
      </c>
      <c r="J385" s="69" t="s">
        <v>622</v>
      </c>
      <c r="K385" s="69">
        <f>IF(J385="syllables",1,IF(J385="trigrams",2,IF(J385="strings",3,IF(J385="visual array",4,IF(J385="characters",5,IF(J385="letters",6,IF(J385="free forms",7,IF(J385="odors",8,IF(J385="words",9,IF(J385="pictures",10,IF(J385="object pictures",11,IF(J385="faces",12,IF(J385="names",13,IF(J385="idioms",14,IF(J385="grades",15,IF(J385="syllable-digit pairs",16,IF(J385="trigram-word pairs",17,IF(J385="word-digit pairs",18,IF(J385="English-Swahili pairs",19,IF(J385="spatial position",20,IF(J385="word pairs",21,IF(J385="word triads",22,IF(J385="generated words",23,IF(J385="word definition pairs",24,IF(J385="math problems",25,IF(J385="famous faces",26,IF(J385="famous names",27,IF(J385="famous voices",28,IF(J385="television programs",29,IF(J385="race horses",30,IF(J385="new vocabulary",31,IF(J385="sentences",32,IF(J385="concepts",33,IF(J385="ad slides",34,IF(J385="scenes",35,IF(J385="famous scenes",36,IF(J385="poems",37,IF(J385="walk",38,IF(J385="faces and events",39,IF(J385="events and names",40,IF(J385="flashbulb",41,IF(J385="stories",42,IF(J385="course material",43,IF(J385="autobiographical",44,IF(J385="novels",45,IF(J385="public events",46,"99"))))))))))))))))))))))))))))))))))))))))))))))</f>
        <v>44</v>
      </c>
      <c r="L385" s="69">
        <f>IF(J385="syllables",1,IF(J385="trigrams",1,IF(J385="strings",1,IF(J385="visual array",1,IF(J385="characters",1,IF(J385="letters",1,IF(J385="free forms",1,IF(J385="odors",2,IF(J385="words",2,IF(J385="pictures",2,IF(J385="object pictures",2,IF(J385="faces",2,IF(J385="names",2,IF(J385="idioms","2",IF(J385="grades",2,IF(J385="syllable-digit pairs",3,IF(J385="trigram-word pairs",3,IF(J385="word-digit pairs",3,IF(J385="English-Swahili pairs",3,IF(J385="spatial position",3,IF(J385="word pairs",4,IF(J385="word triads",4,IF(J385="generated words",4,IF(J385="word definition pairs",4,IF(J385="math problems",4,IF(J385="famous faces",4,IF(J385="famous names",4,IF(J385="famous voices",4,IF(J385="television programs",4,IF(J385="race horses",4,IF(J385="new vocabulary",4,IF(J385="sentences",5,IF(J385="concepts",5,IF(J385="ad slides",5,IF(J385="scenes",5,IF(J385="famous scenes",5,IF(J385="poems",6,IF(J385="walk",6,IF(J385="faces and events",6,IF(J385="events and names",6,IF(J385="flashbulb",7,IF(J385="stories",7,IF(J385="course material",7,IF(J385="autobiographical",7,IF(J385="novels",7,IF(J385="public events",7,"99"))))))))))))))))))))))))))))))))))))))))))))))</f>
        <v>7</v>
      </c>
      <c r="M385" s="92">
        <v>0</v>
      </c>
      <c r="N385" s="69">
        <v>2</v>
      </c>
      <c r="O385" s="69">
        <v>0</v>
      </c>
      <c r="P385" s="69"/>
      <c r="Q385" s="69" t="s">
        <v>174</v>
      </c>
      <c r="R385" s="69">
        <f>IF(Q385="Free Recall",1,IF(Q385="Cued Recall",2,IF(Q385="Recognition",3,IF(Q385="Multiple Choice",4,IF(Q385="Savings",5,IF(Q385="Stem Completion",6,IF(Q385="Fragment Completion",7,IF(Q385="anagram solution",8,IF(Q385="Matching",9,IF(Q385="Problem Solving",10,"99"))))))))))</f>
        <v>1</v>
      </c>
      <c r="S385" s="69" t="s">
        <v>49</v>
      </c>
      <c r="T385" s="69" t="s">
        <v>261</v>
      </c>
      <c r="U385" s="60">
        <f>IF(T385="within",1,0)</f>
        <v>0</v>
      </c>
      <c r="V385" s="69">
        <v>3</v>
      </c>
      <c r="W385" s="69">
        <f>F385*V385</f>
        <v>2634</v>
      </c>
      <c r="X385" s="69">
        <v>5</v>
      </c>
      <c r="Y385" s="87">
        <f>AV384</f>
        <v>172800</v>
      </c>
      <c r="Z385" s="69" t="s">
        <v>152</v>
      </c>
      <c r="AA385" s="69">
        <v>3974140.8</v>
      </c>
      <c r="AB385" s="69" t="str">
        <f>IF(AA385&lt;60,"1",IF(AA385&lt;=43200,"2",IF(AA385&lt;=777600,"3","4")))</f>
        <v>4</v>
      </c>
      <c r="AC385" s="72">
        <f>AVERAGE(AV384:DA384)</f>
        <v>1745297.2799999998</v>
      </c>
      <c r="AD385" s="69" t="str">
        <f>IF(AC385&lt;60,"1",IF(AC385&lt;=43200,"2",IF(AC385&lt;=777600,"3","4")))</f>
        <v>4</v>
      </c>
      <c r="AE385" s="87">
        <f>AA385-Y385</f>
        <v>3801340.8</v>
      </c>
      <c r="AF385" s="88">
        <f>AV385</f>
        <v>0.88</v>
      </c>
      <c r="AG385" s="72">
        <f>((AW385-AV385)+(AX385-AW385)+(AY385-AX385)+(AZ385-AY385))/4</f>
        <v>-7.0000000000000007E-2</v>
      </c>
      <c r="AH385" s="4"/>
      <c r="AI385" s="72">
        <f>RSQ(AV385:AZ385,AV384:AZ384)</f>
        <v>0.91813407865515395</v>
      </c>
      <c r="AJ385" s="110">
        <f>SLOPE(AV385:AZ385,AV384:AZ384)</f>
        <v>-7.1554799122475902E-8</v>
      </c>
      <c r="AK385" s="72">
        <f>INTERCEPT(AV385:AZ385,AV384:AZ384)</f>
        <v>0.85288439627940349</v>
      </c>
      <c r="AL385" s="72">
        <f>INDEX(LINEST(LN(AV385:AZ385),LN(AV384:AZ384),TRUE,TRUE),3,1)</f>
        <v>0.9501343604980208</v>
      </c>
      <c r="AM385" s="72">
        <f>INDEX(LINEST(LN(AV385:AZ385),LN(AV384:AZ384)),1)</f>
        <v>-0.1257962676550925</v>
      </c>
      <c r="AN385" s="72">
        <f>EXP(INDEX(LINEST(LN(AV385:AZ385),LN(AV384:AZ384)),1,2))</f>
        <v>4.1342737659336253</v>
      </c>
      <c r="AO385" s="89">
        <f>INDEX(LINEST((AV385:AZ385),LN(AV384:AZ384),TRUE,TRUE),3,1)</f>
        <v>0.96832785187858916</v>
      </c>
      <c r="AP385" s="89">
        <f>INDEX(LINEST((AV385:AZ385),LN(AV384:AZ384)),1)</f>
        <v>-9.2082031070168546E-2</v>
      </c>
      <c r="AQ385" s="90">
        <f>INDEX(LINEST(LN(AV385:AZ385),SQRT(AV384:AZ384),TRUE,TRUE),3,1)</f>
        <v>0.98561288195948671</v>
      </c>
      <c r="AR385" s="117">
        <f>INDEX(LINEST(LN(AV385:AZ385),SQRT((AV384:AZ384))),1)</f>
        <v>-2.5187031400673941E-4</v>
      </c>
      <c r="AS385" s="91">
        <f>INDEX(LINEST(1/(AV385:AZ385),1/(SQRT(AV384:AZ384)),TRUE,TRUE),3,1)</f>
        <v>0.78941999316643185</v>
      </c>
      <c r="AT385" s="91">
        <f>INDEX(LINEST(1/(AV385:AZ385),1/SQRT(AV384:AZ384)),1)</f>
        <v>-259.64869594332549</v>
      </c>
      <c r="AU385" s="3"/>
      <c r="AV385" s="73">
        <v>0.88</v>
      </c>
      <c r="AW385" s="73">
        <v>0.79500000000000004</v>
      </c>
      <c r="AX385" s="73">
        <v>0.74</v>
      </c>
      <c r="AY385" s="73">
        <v>0.625</v>
      </c>
      <c r="AZ385" s="73">
        <v>0.6</v>
      </c>
      <c r="BA385" s="53"/>
      <c r="BB385" s="53"/>
      <c r="BC385" s="53"/>
      <c r="BD385" s="53"/>
      <c r="BE385" s="53"/>
      <c r="BF385" s="53"/>
      <c r="BG385" s="53"/>
      <c r="BH385" s="53"/>
      <c r="BI385" s="53"/>
      <c r="BJ385" s="53"/>
      <c r="BK385" s="53"/>
      <c r="BL385" s="53"/>
      <c r="BM385" s="53"/>
      <c r="BN385" s="53"/>
      <c r="BO385" s="53"/>
      <c r="BP385" s="53"/>
      <c r="BQ385" s="53"/>
      <c r="BR385" s="53"/>
      <c r="BS385" s="53"/>
      <c r="BT385" s="53"/>
      <c r="BU385" s="53"/>
      <c r="BV385" s="53"/>
      <c r="BW385" s="53"/>
      <c r="BX385" s="53"/>
      <c r="BY385" s="53"/>
      <c r="BZ385" s="53"/>
      <c r="CA385" s="53"/>
      <c r="CB385" s="53"/>
      <c r="CC385" s="53"/>
      <c r="CD385" s="53"/>
      <c r="CE385" s="53"/>
      <c r="CF385" s="53"/>
      <c r="CG385" s="53"/>
      <c r="CH385" s="53"/>
      <c r="CI385" s="53"/>
      <c r="CJ385" s="53"/>
      <c r="CK385" s="53"/>
      <c r="CL385" s="53"/>
      <c r="CM385" s="53"/>
      <c r="CN385" s="53"/>
      <c r="CO385" s="53"/>
      <c r="CP385" s="53"/>
      <c r="CQ385" s="53"/>
      <c r="CR385" s="1"/>
      <c r="CS385" s="1"/>
      <c r="CT385" s="1"/>
      <c r="CU385" s="1"/>
    </row>
    <row r="386" spans="1:99" s="13" customFormat="1" ht="12" customHeight="1" x14ac:dyDescent="0.2">
      <c r="A386" s="68">
        <v>43509</v>
      </c>
      <c r="B386" s="70"/>
      <c r="C386" s="70"/>
      <c r="D386" s="69"/>
      <c r="E386" s="87"/>
      <c r="F386" s="69"/>
      <c r="G386" s="69"/>
      <c r="H386" s="69"/>
      <c r="I386" s="69"/>
      <c r="J386" s="69"/>
      <c r="K386" s="107"/>
      <c r="L386" s="107"/>
      <c r="M386" s="69"/>
      <c r="N386" s="69"/>
      <c r="O386" s="69"/>
      <c r="P386" s="69"/>
      <c r="Q386" s="69"/>
      <c r="R386" s="69"/>
      <c r="S386" s="69"/>
      <c r="T386" s="69"/>
      <c r="U386" s="60"/>
      <c r="V386" s="69"/>
      <c r="W386" s="69"/>
      <c r="X386" s="69"/>
      <c r="Y386" s="87"/>
      <c r="Z386" s="69"/>
      <c r="AA386" s="69"/>
      <c r="AB386" s="69"/>
      <c r="AC386" s="69"/>
      <c r="AD386" s="69"/>
      <c r="AE386" s="69"/>
      <c r="AF386" s="88"/>
      <c r="AG386" s="72"/>
      <c r="AH386" s="4"/>
      <c r="AI386" s="72"/>
      <c r="AJ386" s="110"/>
      <c r="AK386" s="72"/>
      <c r="AL386" s="72"/>
      <c r="AM386" s="72"/>
      <c r="AN386" s="72"/>
      <c r="AO386" s="72"/>
      <c r="AP386" s="72"/>
      <c r="AQ386" s="72"/>
      <c r="AR386" s="110"/>
      <c r="AS386" s="72"/>
      <c r="AT386" s="72"/>
      <c r="AU386" s="4"/>
      <c r="AV386" s="71">
        <f>2*24*3600</f>
        <v>172800</v>
      </c>
      <c r="AW386" s="71">
        <f>7*24*3600*1</f>
        <v>604800</v>
      </c>
      <c r="AX386" s="71">
        <f>7*24*3600*2.143</f>
        <v>1296086.3999999999</v>
      </c>
      <c r="AY386" s="71">
        <f>7*24*3600*4.429</f>
        <v>2678659.2000000002</v>
      </c>
      <c r="AZ386" s="71">
        <f>7*24*3600*6.571</f>
        <v>3974140.8</v>
      </c>
      <c r="BA386" s="53"/>
      <c r="BB386" s="53"/>
      <c r="BC386" s="53"/>
      <c r="BD386" s="53"/>
      <c r="BE386" s="53"/>
      <c r="BF386" s="53"/>
      <c r="BG386" s="53"/>
      <c r="BH386" s="53"/>
      <c r="BI386" s="53"/>
      <c r="BJ386" s="53"/>
      <c r="BK386" s="53"/>
      <c r="BL386" s="53"/>
      <c r="BM386" s="53"/>
      <c r="BN386" s="53"/>
      <c r="BO386" s="53"/>
      <c r="BP386" s="53"/>
      <c r="BQ386" s="53"/>
      <c r="BR386" s="53"/>
      <c r="BS386" s="53"/>
      <c r="BT386" s="53"/>
      <c r="BU386" s="53"/>
      <c r="BV386" s="53"/>
      <c r="BW386" s="53"/>
      <c r="BX386" s="53"/>
      <c r="BY386" s="53"/>
      <c r="BZ386" s="53"/>
      <c r="CA386" s="53"/>
      <c r="CB386" s="53"/>
      <c r="CC386" s="53"/>
      <c r="CD386" s="53"/>
      <c r="CE386" s="53"/>
      <c r="CF386" s="53"/>
      <c r="CG386" s="53"/>
      <c r="CH386" s="53"/>
      <c r="CI386" s="53"/>
      <c r="CJ386" s="53"/>
      <c r="CK386" s="53"/>
      <c r="CL386" s="53"/>
      <c r="CM386" s="53"/>
      <c r="CN386" s="53"/>
      <c r="CO386" s="53"/>
      <c r="CP386" s="53"/>
      <c r="CQ386" s="53"/>
      <c r="CR386" s="1"/>
      <c r="CS386" s="1"/>
      <c r="CT386" s="1"/>
      <c r="CU386" s="1"/>
    </row>
    <row r="387" spans="1:99" s="13" customFormat="1" ht="12" customHeight="1" x14ac:dyDescent="0.2">
      <c r="A387" s="68">
        <v>43509</v>
      </c>
      <c r="B387" s="70" t="s">
        <v>151</v>
      </c>
      <c r="C387" s="70" t="s">
        <v>70</v>
      </c>
      <c r="D387" s="69">
        <v>2009</v>
      </c>
      <c r="E387" s="87">
        <v>1</v>
      </c>
      <c r="F387" s="69">
        <v>878</v>
      </c>
      <c r="G387" s="69">
        <v>175.6</v>
      </c>
      <c r="H387" s="69" t="s">
        <v>22</v>
      </c>
      <c r="I387" s="69" t="s">
        <v>865</v>
      </c>
      <c r="J387" s="69" t="s">
        <v>622</v>
      </c>
      <c r="K387" s="69">
        <f>IF(J387="syllables",1,IF(J387="trigrams",2,IF(J387="strings",3,IF(J387="visual array",4,IF(J387="characters",5,IF(J387="letters",6,IF(J387="free forms",7,IF(J387="odors",8,IF(J387="words",9,IF(J387="pictures",10,IF(J387="object pictures",11,IF(J387="faces",12,IF(J387="names",13,IF(J387="idioms",14,IF(J387="grades",15,IF(J387="syllable-digit pairs",16,IF(J387="trigram-word pairs",17,IF(J387="word-digit pairs",18,IF(J387="English-Swahili pairs",19,IF(J387="spatial position",20,IF(J387="word pairs",21,IF(J387="word triads",22,IF(J387="generated words",23,IF(J387="word definition pairs",24,IF(J387="math problems",25,IF(J387="famous faces",26,IF(J387="famous names",27,IF(J387="famous voices",28,IF(J387="television programs",29,IF(J387="race horses",30,IF(J387="new vocabulary",31,IF(J387="sentences",32,IF(J387="concepts",33,IF(J387="ad slides",34,IF(J387="scenes",35,IF(J387="famous scenes",36,IF(J387="poems",37,IF(J387="walk",38,IF(J387="faces and events",39,IF(J387="events and names",40,IF(J387="flashbulb",41,IF(J387="stories",42,IF(J387="course material",43,IF(J387="autobiographical",44,IF(J387="novels",45,IF(J387="public events",46,"99"))))))))))))))))))))))))))))))))))))))))))))))</f>
        <v>44</v>
      </c>
      <c r="L387" s="69">
        <f>IF(J387="syllables",1,IF(J387="trigrams",1,IF(J387="strings",1,IF(J387="visual array",1,IF(J387="characters",1,IF(J387="letters",1,IF(J387="free forms",1,IF(J387="odors",2,IF(J387="words",2,IF(J387="pictures",2,IF(J387="object pictures",2,IF(J387="faces",2,IF(J387="names",2,IF(J387="idioms","2",IF(J387="grades",2,IF(J387="syllable-digit pairs",3,IF(J387="trigram-word pairs",3,IF(J387="word-digit pairs",3,IF(J387="English-Swahili pairs",3,IF(J387="spatial position",3,IF(J387="word pairs",4,IF(J387="word triads",4,IF(J387="generated words",4,IF(J387="word definition pairs",4,IF(J387="math problems",4,IF(J387="famous faces",4,IF(J387="famous names",4,IF(J387="famous voices",4,IF(J387="television programs",4,IF(J387="race horses",4,IF(J387="new vocabulary",4,IF(J387="sentences",5,IF(J387="concepts",5,IF(J387="ad slides",5,IF(J387="scenes",5,IF(J387="famous scenes",5,IF(J387="poems",6,IF(J387="walk",6,IF(J387="faces and events",6,IF(J387="events and names",6,IF(J387="flashbulb",7,IF(J387="stories",7,IF(J387="course material",7,IF(J387="autobiographical",7,IF(J387="novels",7,IF(J387="public events",7,"99"))))))))))))))))))))))))))))))))))))))))))))))</f>
        <v>7</v>
      </c>
      <c r="M387" s="92">
        <v>0</v>
      </c>
      <c r="N387" s="69">
        <v>2</v>
      </c>
      <c r="O387" s="69">
        <v>0</v>
      </c>
      <c r="P387" s="69"/>
      <c r="Q387" s="69" t="s">
        <v>174</v>
      </c>
      <c r="R387" s="69">
        <f>IF(Q387="Free Recall",1,IF(Q387="Cued Recall",2,IF(Q387="Recognition",3,IF(Q387="Multiple Choice",4,IF(Q387="Savings",5,IF(Q387="Stem Completion",6,IF(Q387="Fragment Completion",7,IF(Q387="anagram solution",8,IF(Q387="Matching",9,IF(Q387="Problem Solving",10,"99"))))))))))</f>
        <v>1</v>
      </c>
      <c r="S387" s="69" t="s">
        <v>49</v>
      </c>
      <c r="T387" s="69" t="s">
        <v>261</v>
      </c>
      <c r="U387" s="60">
        <f>IF(T387="within",1,0)</f>
        <v>0</v>
      </c>
      <c r="V387" s="69">
        <v>3</v>
      </c>
      <c r="W387" s="69">
        <f>F387*V387</f>
        <v>2634</v>
      </c>
      <c r="X387" s="69">
        <v>5</v>
      </c>
      <c r="Y387" s="87">
        <f>AV386</f>
        <v>172800</v>
      </c>
      <c r="Z387" s="69" t="s">
        <v>152</v>
      </c>
      <c r="AA387" s="69">
        <v>3974140.8</v>
      </c>
      <c r="AB387" s="69" t="str">
        <f>IF(AA387&lt;60,"1",IF(AA387&lt;=43200,"2",IF(AA387&lt;=777600,"3","4")))</f>
        <v>4</v>
      </c>
      <c r="AC387" s="72">
        <f>AVERAGE(AV386:DA386)</f>
        <v>1745297.2799999998</v>
      </c>
      <c r="AD387" s="69" t="str">
        <f>IF(AC387&lt;60,"1",IF(AC387&lt;=43200,"2",IF(AC387&lt;=777600,"3","4")))</f>
        <v>4</v>
      </c>
      <c r="AE387" s="87">
        <f>AA387-Y387</f>
        <v>3801340.8</v>
      </c>
      <c r="AF387" s="88">
        <f>AV387</f>
        <v>0.84</v>
      </c>
      <c r="AG387" s="72">
        <f>((AW387-AV387)+(AX387-AW387)+(AY387-AX387)+(AZ387-AY387))/4</f>
        <v>-5.3749999999999992E-2</v>
      </c>
      <c r="AH387" s="4"/>
      <c r="AI387" s="72">
        <f>RSQ(AV387:AZ387,AV386:AZ386)</f>
        <v>0.93163491043340141</v>
      </c>
      <c r="AJ387" s="110">
        <f>SLOPE(AV387:AZ387,AV386:AZ386)</f>
        <v>-6.0946783445559305E-8</v>
      </c>
      <c r="AK387" s="72">
        <f>INTERCEPT(AV387:AZ387,AV386:AZ386)</f>
        <v>0.83937025537228371</v>
      </c>
      <c r="AL387" s="72">
        <f>INDEX(LINEST(LN(AV387:AZ387),LN(AV386:AZ386),TRUE,TRUE),3,1)</f>
        <v>0.87316572889450128</v>
      </c>
      <c r="AM387" s="72">
        <f>INDEX(LINEST(LN(AV387:AZ387),LN(AV386:AZ386)),1)</f>
        <v>-0.10245942774086458</v>
      </c>
      <c r="AN387" s="72">
        <f>EXP(INDEX(LINEST(LN(AV387:AZ387),LN(AV386:AZ386)),1,2))</f>
        <v>3.0191643539951887</v>
      </c>
      <c r="AO387" s="89">
        <f>INDEX(LINEST((AV387:AZ387),LN(AV386:AZ386),TRUE,TRUE),3,1)</f>
        <v>0.8896002791291554</v>
      </c>
      <c r="AP387" s="89">
        <f>INDEX(LINEST((AV387:AZ387),LN(AV386:AZ386)),1)</f>
        <v>-7.4628263000733899E-2</v>
      </c>
      <c r="AQ387" s="90">
        <f>INDEX(LINEST(LN(AV387:AZ387),SQRT(AV386:AZ386),TRUE,TRUE),3,1)</f>
        <v>0.95287015176830736</v>
      </c>
      <c r="AR387" s="117">
        <f>INDEX(LINEST(LN(AV387:AZ387),SQRT((AV386:AZ386))),1)</f>
        <v>-2.1041127154444836E-4</v>
      </c>
      <c r="AS387" s="91">
        <f>INDEX(LINEST(1/(AV387:AZ387),1/(SQRT(AV386:AZ386)),TRUE,TRUE),3,1)</f>
        <v>0.68943392951956162</v>
      </c>
      <c r="AT387" s="91">
        <f>INDEX(LINEST(1/(AV387:AZ387),1/SQRT(AV386:AZ386)),1)</f>
        <v>-205.97012961377115</v>
      </c>
      <c r="AU387" s="3"/>
      <c r="AV387" s="73">
        <v>0.84</v>
      </c>
      <c r="AW387" s="73">
        <v>0.81</v>
      </c>
      <c r="AX387" s="73">
        <v>0.755</v>
      </c>
      <c r="AY387" s="73">
        <v>0.63500000000000001</v>
      </c>
      <c r="AZ387" s="73">
        <v>0.625</v>
      </c>
      <c r="BA387" s="53"/>
      <c r="BB387" s="53"/>
      <c r="BC387" s="53"/>
      <c r="BD387" s="53"/>
      <c r="BE387" s="53"/>
      <c r="BF387" s="53"/>
      <c r="BG387" s="53"/>
      <c r="BH387" s="53"/>
      <c r="BI387" s="53"/>
      <c r="BJ387" s="53"/>
      <c r="BK387" s="53"/>
      <c r="BL387" s="53"/>
      <c r="BM387" s="53"/>
      <c r="BN387" s="53"/>
      <c r="BO387" s="53"/>
      <c r="BP387" s="53"/>
      <c r="BQ387" s="53"/>
      <c r="BR387" s="53"/>
      <c r="BS387" s="53"/>
      <c r="BT387" s="53"/>
      <c r="BU387" s="53"/>
      <c r="BV387" s="53"/>
      <c r="BW387" s="53"/>
      <c r="BX387" s="53"/>
      <c r="BY387" s="53"/>
      <c r="BZ387" s="53"/>
      <c r="CA387" s="53"/>
      <c r="CB387" s="53"/>
      <c r="CC387" s="53"/>
      <c r="CD387" s="53"/>
      <c r="CE387" s="53"/>
      <c r="CF387" s="53"/>
      <c r="CG387" s="53"/>
      <c r="CH387" s="53"/>
      <c r="CI387" s="53"/>
      <c r="CJ387" s="53"/>
      <c r="CK387" s="53"/>
      <c r="CL387" s="53"/>
      <c r="CM387" s="53"/>
      <c r="CN387" s="53"/>
      <c r="CO387" s="53"/>
      <c r="CP387" s="53"/>
      <c r="CQ387" s="53"/>
      <c r="CR387" s="1"/>
      <c r="CS387" s="1"/>
      <c r="CT387" s="1"/>
      <c r="CU387" s="1"/>
    </row>
    <row r="388" spans="1:99" s="13" customFormat="1" ht="12" customHeight="1" x14ac:dyDescent="0.2">
      <c r="A388" s="68">
        <v>43509</v>
      </c>
      <c r="B388" s="70"/>
      <c r="C388" s="70"/>
      <c r="D388" s="69"/>
      <c r="E388" s="87"/>
      <c r="F388" s="69"/>
      <c r="G388" s="69"/>
      <c r="H388" s="69"/>
      <c r="I388" s="69"/>
      <c r="J388" s="69"/>
      <c r="K388" s="107"/>
      <c r="L388" s="107"/>
      <c r="M388" s="69"/>
      <c r="N388" s="69"/>
      <c r="O388" s="69"/>
      <c r="P388" s="69"/>
      <c r="Q388" s="69"/>
      <c r="R388" s="69"/>
      <c r="S388" s="69"/>
      <c r="T388" s="69"/>
      <c r="U388" s="60"/>
      <c r="V388" s="69"/>
      <c r="W388" s="69"/>
      <c r="X388" s="69"/>
      <c r="Y388" s="87"/>
      <c r="Z388" s="69"/>
      <c r="AA388" s="69"/>
      <c r="AB388" s="69"/>
      <c r="AC388" s="69"/>
      <c r="AD388" s="69"/>
      <c r="AE388" s="69"/>
      <c r="AF388" s="88"/>
      <c r="AG388" s="72"/>
      <c r="AH388" s="4"/>
      <c r="AI388" s="72"/>
      <c r="AJ388" s="110"/>
      <c r="AK388" s="72"/>
      <c r="AL388" s="72"/>
      <c r="AM388" s="72"/>
      <c r="AN388" s="72"/>
      <c r="AO388" s="72"/>
      <c r="AP388" s="72"/>
      <c r="AQ388" s="72"/>
      <c r="AR388" s="110"/>
      <c r="AS388" s="72"/>
      <c r="AT388" s="72"/>
      <c r="AU388" s="4"/>
      <c r="AV388" s="71">
        <f>2*24*3600</f>
        <v>172800</v>
      </c>
      <c r="AW388" s="71">
        <f>7*24*3600*1</f>
        <v>604800</v>
      </c>
      <c r="AX388" s="71">
        <f>7*24*3600*2.143</f>
        <v>1296086.3999999999</v>
      </c>
      <c r="AY388" s="71">
        <f>7*24*3600*4.429</f>
        <v>2678659.2000000002</v>
      </c>
      <c r="AZ388" s="71">
        <f>7*24*3600*6.571</f>
        <v>3974140.8</v>
      </c>
      <c r="BA388" s="53"/>
      <c r="BB388" s="53"/>
      <c r="BC388" s="53"/>
      <c r="BD388" s="53"/>
      <c r="BE388" s="53"/>
      <c r="BF388" s="53"/>
      <c r="BG388" s="53"/>
      <c r="BH388" s="53"/>
      <c r="BI388" s="53"/>
      <c r="BJ388" s="53"/>
      <c r="BK388" s="53"/>
      <c r="BL388" s="53"/>
      <c r="BM388" s="53"/>
      <c r="BN388" s="53"/>
      <c r="BO388" s="53"/>
      <c r="BP388" s="53"/>
      <c r="BQ388" s="53"/>
      <c r="BR388" s="53"/>
      <c r="BS388" s="53"/>
      <c r="BT388" s="53"/>
      <c r="BU388" s="53"/>
      <c r="BV388" s="53"/>
      <c r="BW388" s="53"/>
      <c r="BX388" s="53"/>
      <c r="BY388" s="53"/>
      <c r="BZ388" s="53"/>
      <c r="CA388" s="53"/>
      <c r="CB388" s="53"/>
      <c r="CC388" s="53"/>
      <c r="CD388" s="53"/>
      <c r="CE388" s="53"/>
      <c r="CF388" s="53"/>
      <c r="CG388" s="53"/>
      <c r="CH388" s="53"/>
      <c r="CI388" s="53"/>
      <c r="CJ388" s="53"/>
      <c r="CK388" s="53"/>
      <c r="CL388" s="53"/>
      <c r="CM388" s="53"/>
      <c r="CN388" s="53"/>
      <c r="CO388" s="53"/>
      <c r="CP388" s="53"/>
      <c r="CQ388" s="53"/>
      <c r="CR388" s="1"/>
      <c r="CS388" s="1"/>
      <c r="CT388" s="1"/>
      <c r="CU388" s="1"/>
    </row>
    <row r="389" spans="1:99" s="13" customFormat="1" ht="12" customHeight="1" x14ac:dyDescent="0.2">
      <c r="A389" s="68">
        <v>43509</v>
      </c>
      <c r="B389" s="70" t="s">
        <v>151</v>
      </c>
      <c r="C389" s="70" t="s">
        <v>70</v>
      </c>
      <c r="D389" s="69">
        <v>2009</v>
      </c>
      <c r="E389" s="87">
        <v>1</v>
      </c>
      <c r="F389" s="69">
        <v>878</v>
      </c>
      <c r="G389" s="69">
        <v>175.6</v>
      </c>
      <c r="H389" s="69" t="s">
        <v>22</v>
      </c>
      <c r="I389" s="69" t="s">
        <v>866</v>
      </c>
      <c r="J389" s="69" t="s">
        <v>622</v>
      </c>
      <c r="K389" s="69">
        <f>IF(J389="syllables",1,IF(J389="trigrams",2,IF(J389="strings",3,IF(J389="visual array",4,IF(J389="characters",5,IF(J389="letters",6,IF(J389="free forms",7,IF(J389="odors",8,IF(J389="words",9,IF(J389="pictures",10,IF(J389="object pictures",11,IF(J389="faces",12,IF(J389="names",13,IF(J389="idioms",14,IF(J389="grades",15,IF(J389="syllable-digit pairs",16,IF(J389="trigram-word pairs",17,IF(J389="word-digit pairs",18,IF(J389="English-Swahili pairs",19,IF(J389="spatial position",20,IF(J389="word pairs",21,IF(J389="word triads",22,IF(J389="generated words",23,IF(J389="word definition pairs",24,IF(J389="math problems",25,IF(J389="famous faces",26,IF(J389="famous names",27,IF(J389="famous voices",28,IF(J389="television programs",29,IF(J389="race horses",30,IF(J389="new vocabulary",31,IF(J389="sentences",32,IF(J389="concepts",33,IF(J389="ad slides",34,IF(J389="scenes",35,IF(J389="famous scenes",36,IF(J389="poems",37,IF(J389="walk",38,IF(J389="faces and events",39,IF(J389="events and names",40,IF(J389="flashbulb",41,IF(J389="stories",42,IF(J389="course material",43,IF(J389="autobiographical",44,IF(J389="novels",45,IF(J389="public events",46,"99"))))))))))))))))))))))))))))))))))))))))))))))</f>
        <v>44</v>
      </c>
      <c r="L389" s="69">
        <f>IF(J389="syllables",1,IF(J389="trigrams",1,IF(J389="strings",1,IF(J389="visual array",1,IF(J389="characters",1,IF(J389="letters",1,IF(J389="free forms",1,IF(J389="odors",2,IF(J389="words",2,IF(J389="pictures",2,IF(J389="object pictures",2,IF(J389="faces",2,IF(J389="names",2,IF(J389="idioms","2",IF(J389="grades",2,IF(J389="syllable-digit pairs",3,IF(J389="trigram-word pairs",3,IF(J389="word-digit pairs",3,IF(J389="English-Swahili pairs",3,IF(J389="spatial position",3,IF(J389="word pairs",4,IF(J389="word triads",4,IF(J389="generated words",4,IF(J389="word definition pairs",4,IF(J389="math problems",4,IF(J389="famous faces",4,IF(J389="famous names",4,IF(J389="famous voices",4,IF(J389="television programs",4,IF(J389="race horses",4,IF(J389="new vocabulary",4,IF(J389="sentences",5,IF(J389="concepts",5,IF(J389="ad slides",5,IF(J389="scenes",5,IF(J389="famous scenes",5,IF(J389="poems",6,IF(J389="walk",6,IF(J389="faces and events",6,IF(J389="events and names",6,IF(J389="flashbulb",7,IF(J389="stories",7,IF(J389="course material",7,IF(J389="autobiographical",7,IF(J389="novels",7,IF(J389="public events",7,"99"))))))))))))))))))))))))))))))))))))))))))))))</f>
        <v>7</v>
      </c>
      <c r="M389" s="92">
        <v>0</v>
      </c>
      <c r="N389" s="69">
        <v>2</v>
      </c>
      <c r="O389" s="69">
        <v>0</v>
      </c>
      <c r="P389" s="69"/>
      <c r="Q389" s="69" t="s">
        <v>174</v>
      </c>
      <c r="R389" s="69">
        <f>IF(Q389="Free Recall",1,IF(Q389="Cued Recall",2,IF(Q389="Recognition",3,IF(Q389="Multiple Choice",4,IF(Q389="Savings",5,IF(Q389="Stem Completion",6,IF(Q389="Fragment Completion",7,IF(Q389="anagram solution",8,IF(Q389="Matching",9,IF(Q389="Problem Solving",10,"99"))))))))))</f>
        <v>1</v>
      </c>
      <c r="S389" s="69" t="s">
        <v>49</v>
      </c>
      <c r="T389" s="69" t="s">
        <v>261</v>
      </c>
      <c r="U389" s="60">
        <f>IF(T389="within",1,0)</f>
        <v>0</v>
      </c>
      <c r="V389" s="69">
        <v>3</v>
      </c>
      <c r="W389" s="69">
        <f>F389*V389</f>
        <v>2634</v>
      </c>
      <c r="X389" s="69">
        <v>5</v>
      </c>
      <c r="Y389" s="87">
        <f>AV388</f>
        <v>172800</v>
      </c>
      <c r="Z389" s="69" t="s">
        <v>152</v>
      </c>
      <c r="AA389" s="69">
        <v>3974140.8</v>
      </c>
      <c r="AB389" s="69" t="str">
        <f>IF(AA389&lt;60,"1",IF(AA389&lt;=43200,"2",IF(AA389&lt;=777600,"3","4")))</f>
        <v>4</v>
      </c>
      <c r="AC389" s="72">
        <f>AVERAGE(AV388:DA388)</f>
        <v>1745297.2799999998</v>
      </c>
      <c r="AD389" s="69" t="str">
        <f>IF(AC389&lt;60,"1",IF(AC389&lt;=43200,"2",IF(AC389&lt;=777600,"3","4")))</f>
        <v>4</v>
      </c>
      <c r="AE389" s="87">
        <f>AA389-Y389</f>
        <v>3801340.8</v>
      </c>
      <c r="AF389" s="88">
        <f>AV389</f>
        <v>0.86</v>
      </c>
      <c r="AG389" s="72">
        <f>((AW389-AV389)+(AX389-AW389)+(AY389-AX389)+(AZ389-AY389))/4</f>
        <v>-0.06</v>
      </c>
      <c r="AH389" s="4"/>
      <c r="AI389" s="72">
        <f>RSQ(AV389:AZ389,AV388:AZ388)</f>
        <v>0.97506700522563494</v>
      </c>
      <c r="AJ389" s="110">
        <f>SLOPE(AV389:AZ389,AV388:AZ388)</f>
        <v>-6.3472506494494615E-8</v>
      </c>
      <c r="AK389" s="72">
        <f>INTERCEPT(AV389:AZ389,AV388:AZ388)</f>
        <v>0.85577839293962377</v>
      </c>
      <c r="AL389" s="72">
        <f>INDEX(LINEST(LN(AV389:AZ389),LN(AV388:AZ388),TRUE,TRUE),3,1)</f>
        <v>0.90063980509529684</v>
      </c>
      <c r="AM389" s="72">
        <f>INDEX(LINEST(LN(AV389:AZ389),LN(AV388:AZ388)),1)</f>
        <v>-0.10446228159936932</v>
      </c>
      <c r="AN389" s="72">
        <f>EXP(INDEX(LINEST(LN(AV389:AZ389),LN(AV388:AZ388)),1,2))</f>
        <v>3.1550098206316584</v>
      </c>
      <c r="AO389" s="89">
        <f>INDEX(LINEST((AV389:AZ389),LN(AV388:AZ388),TRUE,TRUE),3,1)</f>
        <v>0.92126432625947863</v>
      </c>
      <c r="AP389" s="89">
        <f>INDEX(LINEST((AV389:AZ389),LN(AV388:AZ388)),1)</f>
        <v>-7.7310505098930643E-2</v>
      </c>
      <c r="AQ389" s="90">
        <f>INDEX(LINEST(LN(AV389:AZ389),SQRT(AV388:AZ388),TRUE,TRUE),3,1)</f>
        <v>0.9874642625644291</v>
      </c>
      <c r="AR389" s="117">
        <f>INDEX(LINEST(LN(AV389:AZ389),SQRT((AV388:AZ388))),1)</f>
        <v>-2.1502709429739993E-4</v>
      </c>
      <c r="AS389" s="91">
        <f>INDEX(LINEST(1/(AV389:AZ389),1/(SQRT(AV388:AZ388)),TRUE,TRUE),3,1)</f>
        <v>0.70864116869967009</v>
      </c>
      <c r="AT389" s="91">
        <f>INDEX(LINEST(1/(AV389:AZ389),1/SQRT(AV388:AZ388)),1)</f>
        <v>-207.08717465718385</v>
      </c>
      <c r="AU389" s="3"/>
      <c r="AV389" s="73">
        <v>0.86</v>
      </c>
      <c r="AW389" s="73">
        <v>0.81499999999999995</v>
      </c>
      <c r="AX389" s="73">
        <v>0.76500000000000001</v>
      </c>
      <c r="AY389" s="73">
        <v>0.66500000000000004</v>
      </c>
      <c r="AZ389" s="73">
        <v>0.62</v>
      </c>
      <c r="BA389" s="53"/>
      <c r="BB389" s="53"/>
      <c r="BC389" s="53"/>
      <c r="BD389" s="53"/>
      <c r="BE389" s="53"/>
      <c r="BF389" s="53"/>
      <c r="BG389" s="53"/>
      <c r="BH389" s="53"/>
      <c r="BI389" s="53"/>
      <c r="BJ389" s="53"/>
      <c r="BK389" s="53"/>
      <c r="BL389" s="53"/>
      <c r="BM389" s="53"/>
      <c r="BN389" s="53"/>
      <c r="BO389" s="53"/>
      <c r="BP389" s="53"/>
      <c r="BQ389" s="53"/>
      <c r="BR389" s="53"/>
      <c r="BS389" s="53"/>
      <c r="BT389" s="53"/>
      <c r="BU389" s="53"/>
      <c r="BV389" s="53"/>
      <c r="BW389" s="53"/>
      <c r="BX389" s="53"/>
      <c r="BY389" s="53"/>
      <c r="BZ389" s="53"/>
      <c r="CA389" s="53"/>
      <c r="CB389" s="53"/>
      <c r="CC389" s="53"/>
      <c r="CD389" s="53"/>
      <c r="CE389" s="53"/>
      <c r="CF389" s="53"/>
      <c r="CG389" s="53"/>
      <c r="CH389" s="53"/>
      <c r="CI389" s="53"/>
      <c r="CJ389" s="53"/>
      <c r="CK389" s="53"/>
      <c r="CL389" s="53"/>
      <c r="CM389" s="53"/>
      <c r="CN389" s="53"/>
      <c r="CO389" s="53"/>
      <c r="CP389" s="53"/>
      <c r="CQ389" s="53"/>
      <c r="CR389" s="1"/>
      <c r="CS389" s="1"/>
      <c r="CT389" s="1"/>
      <c r="CU389" s="1"/>
    </row>
    <row r="390" spans="1:99" s="13" customFormat="1" ht="12" customHeight="1" x14ac:dyDescent="0.2">
      <c r="A390" s="68">
        <v>43509</v>
      </c>
      <c r="B390" s="70"/>
      <c r="C390" s="70"/>
      <c r="D390" s="69"/>
      <c r="E390" s="87"/>
      <c r="F390" s="69"/>
      <c r="G390" s="69"/>
      <c r="H390" s="69"/>
      <c r="I390" s="69"/>
      <c r="J390" s="69"/>
      <c r="K390" s="107"/>
      <c r="L390" s="107"/>
      <c r="M390" s="69"/>
      <c r="N390" s="69"/>
      <c r="O390" s="69"/>
      <c r="P390" s="69"/>
      <c r="Q390" s="69"/>
      <c r="R390" s="69"/>
      <c r="S390" s="69"/>
      <c r="T390" s="69"/>
      <c r="U390" s="60"/>
      <c r="V390" s="69"/>
      <c r="W390" s="69"/>
      <c r="X390" s="69"/>
      <c r="Y390" s="87"/>
      <c r="Z390" s="69"/>
      <c r="AA390" s="69"/>
      <c r="AB390" s="69"/>
      <c r="AC390" s="69"/>
      <c r="AD390" s="69"/>
      <c r="AE390" s="69"/>
      <c r="AF390" s="88"/>
      <c r="AG390" s="72"/>
      <c r="AH390" s="4"/>
      <c r="AI390" s="72"/>
      <c r="AJ390" s="110"/>
      <c r="AK390" s="72"/>
      <c r="AL390" s="72"/>
      <c r="AM390" s="72"/>
      <c r="AN390" s="72"/>
      <c r="AO390" s="72"/>
      <c r="AP390" s="72"/>
      <c r="AQ390" s="72"/>
      <c r="AR390" s="110"/>
      <c r="AS390" s="72"/>
      <c r="AT390" s="72"/>
      <c r="AU390" s="4"/>
      <c r="AV390" s="71">
        <f>2*24*3600</f>
        <v>172800</v>
      </c>
      <c r="AW390" s="71">
        <f>7*24*3600*1</f>
        <v>604800</v>
      </c>
      <c r="AX390" s="71">
        <f>7*24*3600*2.143</f>
        <v>1296086.3999999999</v>
      </c>
      <c r="AY390" s="71">
        <f>7*24*3600*4.429</f>
        <v>2678659.2000000002</v>
      </c>
      <c r="AZ390" s="71">
        <f>7*24*3600*6.571</f>
        <v>3974140.8</v>
      </c>
      <c r="BA390" s="53"/>
      <c r="BB390" s="53"/>
      <c r="BC390" s="53"/>
      <c r="BD390" s="53"/>
      <c r="BE390" s="53"/>
      <c r="BF390" s="53"/>
      <c r="BG390" s="53"/>
      <c r="BH390" s="53"/>
      <c r="BI390" s="53"/>
      <c r="BJ390" s="53"/>
      <c r="BK390" s="53"/>
      <c r="BL390" s="53"/>
      <c r="BM390" s="53"/>
      <c r="BN390" s="53"/>
      <c r="BO390" s="53"/>
      <c r="BP390" s="53"/>
      <c r="BQ390" s="53"/>
      <c r="BR390" s="53"/>
      <c r="BS390" s="53"/>
      <c r="BT390" s="53"/>
      <c r="BU390" s="53"/>
      <c r="BV390" s="53"/>
      <c r="BW390" s="53"/>
      <c r="BX390" s="53"/>
      <c r="BY390" s="53"/>
      <c r="BZ390" s="53"/>
      <c r="CA390" s="53"/>
      <c r="CB390" s="53"/>
      <c r="CC390" s="53"/>
      <c r="CD390" s="53"/>
      <c r="CE390" s="53"/>
      <c r="CF390" s="53"/>
      <c r="CG390" s="53"/>
      <c r="CH390" s="53"/>
      <c r="CI390" s="53"/>
      <c r="CJ390" s="53"/>
      <c r="CK390" s="53"/>
      <c r="CL390" s="53"/>
      <c r="CM390" s="53"/>
      <c r="CN390" s="53"/>
      <c r="CO390" s="53"/>
      <c r="CP390" s="53"/>
      <c r="CQ390" s="53"/>
      <c r="CR390" s="1"/>
      <c r="CS390" s="1"/>
      <c r="CT390" s="1"/>
      <c r="CU390" s="1"/>
    </row>
    <row r="391" spans="1:99" s="13" customFormat="1" ht="12" customHeight="1" x14ac:dyDescent="0.2">
      <c r="A391" s="68">
        <v>43509</v>
      </c>
      <c r="B391" s="70" t="s">
        <v>151</v>
      </c>
      <c r="C391" s="70" t="s">
        <v>70</v>
      </c>
      <c r="D391" s="69">
        <v>2009</v>
      </c>
      <c r="E391" s="87">
        <v>1</v>
      </c>
      <c r="F391" s="69">
        <v>878</v>
      </c>
      <c r="G391" s="69">
        <v>175.6</v>
      </c>
      <c r="H391" s="69" t="s">
        <v>22</v>
      </c>
      <c r="I391" s="69" t="s">
        <v>867</v>
      </c>
      <c r="J391" s="69" t="s">
        <v>622</v>
      </c>
      <c r="K391" s="69">
        <f>IF(J391="syllables",1,IF(J391="trigrams",2,IF(J391="strings",3,IF(J391="visual array",4,IF(J391="characters",5,IF(J391="letters",6,IF(J391="free forms",7,IF(J391="odors",8,IF(J391="words",9,IF(J391="pictures",10,IF(J391="object pictures",11,IF(J391="faces",12,IF(J391="names",13,IF(J391="idioms",14,IF(J391="grades",15,IF(J391="syllable-digit pairs",16,IF(J391="trigram-word pairs",17,IF(J391="word-digit pairs",18,IF(J391="English-Swahili pairs",19,IF(J391="spatial position",20,IF(J391="word pairs",21,IF(J391="word triads",22,IF(J391="generated words",23,IF(J391="word definition pairs",24,IF(J391="math problems",25,IF(J391="famous faces",26,IF(J391="famous names",27,IF(J391="famous voices",28,IF(J391="television programs",29,IF(J391="race horses",30,IF(J391="new vocabulary",31,IF(J391="sentences",32,IF(J391="concepts",33,IF(J391="ad slides",34,IF(J391="scenes",35,IF(J391="famous scenes",36,IF(J391="poems",37,IF(J391="walk",38,IF(J391="faces and events",39,IF(J391="events and names",40,IF(J391="flashbulb",41,IF(J391="stories",42,IF(J391="course material",43,IF(J391="autobiographical",44,IF(J391="novels",45,IF(J391="public events",46,"99"))))))))))))))))))))))))))))))))))))))))))))))</f>
        <v>44</v>
      </c>
      <c r="L391" s="69">
        <f>IF(J391="syllables",1,IF(J391="trigrams",1,IF(J391="strings",1,IF(J391="visual array",1,IF(J391="characters",1,IF(J391="letters",1,IF(J391="free forms",1,IF(J391="odors",2,IF(J391="words",2,IF(J391="pictures",2,IF(J391="object pictures",2,IF(J391="faces",2,IF(J391="names",2,IF(J391="idioms","2",IF(J391="grades",2,IF(J391="syllable-digit pairs",3,IF(J391="trigram-word pairs",3,IF(J391="word-digit pairs",3,IF(J391="English-Swahili pairs",3,IF(J391="spatial position",3,IF(J391="word pairs",4,IF(J391="word triads",4,IF(J391="generated words",4,IF(J391="word definition pairs",4,IF(J391="math problems",4,IF(J391="famous faces",4,IF(J391="famous names",4,IF(J391="famous voices",4,IF(J391="television programs",4,IF(J391="race horses",4,IF(J391="new vocabulary",4,IF(J391="sentences",5,IF(J391="concepts",5,IF(J391="ad slides",5,IF(J391="scenes",5,IF(J391="famous scenes",5,IF(J391="poems",6,IF(J391="walk",6,IF(J391="faces and events",6,IF(J391="events and names",6,IF(J391="flashbulb",7,IF(J391="stories",7,IF(J391="course material",7,IF(J391="autobiographical",7,IF(J391="novels",7,IF(J391="public events",7,"99"))))))))))))))))))))))))))))))))))))))))))))))</f>
        <v>7</v>
      </c>
      <c r="M391" s="92">
        <v>0</v>
      </c>
      <c r="N391" s="69">
        <v>2</v>
      </c>
      <c r="O391" s="69">
        <v>0</v>
      </c>
      <c r="P391" s="69"/>
      <c r="Q391" s="69" t="s">
        <v>174</v>
      </c>
      <c r="R391" s="69">
        <f>IF(Q391="Free Recall",1,IF(Q391="Cued Recall",2,IF(Q391="Recognition",3,IF(Q391="Multiple Choice",4,IF(Q391="Savings",5,IF(Q391="Stem Completion",6,IF(Q391="Fragment Completion",7,IF(Q391="anagram solution",8,IF(Q391="Matching",9,IF(Q391="Problem Solving",10,"99"))))))))))</f>
        <v>1</v>
      </c>
      <c r="S391" s="69" t="s">
        <v>49</v>
      </c>
      <c r="T391" s="69" t="s">
        <v>261</v>
      </c>
      <c r="U391" s="60">
        <f>IF(T391="within",1,0)</f>
        <v>0</v>
      </c>
      <c r="V391" s="69">
        <v>3</v>
      </c>
      <c r="W391" s="69">
        <f>F391*V391</f>
        <v>2634</v>
      </c>
      <c r="X391" s="69">
        <v>5</v>
      </c>
      <c r="Y391" s="87">
        <f>AV390</f>
        <v>172800</v>
      </c>
      <c r="Z391" s="69" t="s">
        <v>152</v>
      </c>
      <c r="AA391" s="69">
        <v>3974140.8</v>
      </c>
      <c r="AB391" s="69" t="str">
        <f>IF(AA391&lt;60,"1",IF(AA391&lt;=43200,"2",IF(AA391&lt;=777600,"3","4")))</f>
        <v>4</v>
      </c>
      <c r="AC391" s="72">
        <f>AVERAGE(AV390:DA390)</f>
        <v>1745297.2799999998</v>
      </c>
      <c r="AD391" s="69" t="str">
        <f>IF(AC391&lt;60,"1",IF(AC391&lt;=43200,"2",IF(AC391&lt;=777600,"3","4")))</f>
        <v>4</v>
      </c>
      <c r="AE391" s="87">
        <f>AA391-Y391</f>
        <v>3801340.8</v>
      </c>
      <c r="AF391" s="88">
        <f>AV391</f>
        <v>0.92</v>
      </c>
      <c r="AG391" s="72">
        <f>((AW391-AV391)+(AX391-AW391)+(AY391-AX391)+(AZ391-AY391))/4</f>
        <v>-5.2500000000000019E-2</v>
      </c>
      <c r="AH391" s="4"/>
      <c r="AI391" s="72">
        <f>RSQ(AV391:AZ391,AV390:AZ390)</f>
        <v>0.78797568772700499</v>
      </c>
      <c r="AJ391" s="110">
        <f>SLOPE(AV391:AZ391,AV390:AZ390)</f>
        <v>-4.5583905754243094E-8</v>
      </c>
      <c r="AK391" s="72">
        <f>INTERCEPT(AV391:AZ391,AV390:AZ390)</f>
        <v>0.87755746672465684</v>
      </c>
      <c r="AL391" s="72">
        <f>INDEX(LINEST(LN(AV391:AZ391),LN(AV390:AZ390),TRUE,TRUE),3,1)</f>
        <v>0.97115643228600135</v>
      </c>
      <c r="AM391" s="72">
        <f>INDEX(LINEST(LN(AV391:AZ391),LN(AV390:AZ390)),1)</f>
        <v>-7.7860164813678023E-2</v>
      </c>
      <c r="AN391" s="72">
        <f>EXP(INDEX(LINEST(LN(AV391:AZ391),LN(AV390:AZ390)),1,2))</f>
        <v>2.3438071976388102</v>
      </c>
      <c r="AO391" s="89">
        <f>INDEX(LINEST((AV391:AZ391),LN(AV390:AZ390),TRUE,TRUE),3,1)</f>
        <v>0.97143530087677687</v>
      </c>
      <c r="AP391" s="89">
        <f>INDEX(LINEST((AV391:AZ391),LN(AV390:AZ390)),1)</f>
        <v>-6.3422014235396812E-2</v>
      </c>
      <c r="AQ391" s="90">
        <f>INDEX(LINEST(LN(AV391:AZ391),SQRT(AV390:AZ390),TRUE,TRUE),3,1)</f>
        <v>0.91402098542302657</v>
      </c>
      <c r="AR391" s="117">
        <f>INDEX(LINEST(LN(AV391:AZ391),SQRT((AV390:AZ390))),1)</f>
        <v>-1.4849005255020487E-4</v>
      </c>
      <c r="AS391" s="91">
        <f>INDEX(LINEST(1/(AV391:AZ391),1/(SQRT(AV390:AZ390)),TRUE,TRUE),3,1)</f>
        <v>0.92137985158047997</v>
      </c>
      <c r="AT391" s="91">
        <f>INDEX(LINEST(1/(AV391:AZ391),1/SQRT(AV390:AZ390)),1)</f>
        <v>-151.92766419040564</v>
      </c>
      <c r="AU391" s="3"/>
      <c r="AV391" s="73">
        <v>0.92</v>
      </c>
      <c r="AW391" s="73">
        <v>0.83</v>
      </c>
      <c r="AX391" s="73">
        <v>0.77</v>
      </c>
      <c r="AY391" s="73">
        <v>0.76</v>
      </c>
      <c r="AZ391" s="73">
        <v>0.71</v>
      </c>
      <c r="BA391" s="53"/>
      <c r="BB391" s="53"/>
      <c r="BC391" s="53"/>
      <c r="BD391" s="53"/>
      <c r="BE391" s="53"/>
      <c r="BF391" s="53"/>
      <c r="BG391" s="53"/>
      <c r="BH391" s="53"/>
      <c r="BI391" s="53"/>
      <c r="BJ391" s="53"/>
      <c r="BK391" s="53"/>
      <c r="BL391" s="53"/>
      <c r="BM391" s="53"/>
      <c r="BN391" s="53"/>
      <c r="BO391" s="53"/>
      <c r="BP391" s="53"/>
      <c r="BQ391" s="53"/>
      <c r="BR391" s="53"/>
      <c r="BS391" s="53"/>
      <c r="BT391" s="53"/>
      <c r="BU391" s="53"/>
      <c r="BV391" s="53"/>
      <c r="BW391" s="53"/>
      <c r="BX391" s="53"/>
      <c r="BY391" s="53"/>
      <c r="BZ391" s="53"/>
      <c r="CA391" s="53"/>
      <c r="CB391" s="53"/>
      <c r="CC391" s="53"/>
      <c r="CD391" s="53"/>
      <c r="CE391" s="53"/>
      <c r="CF391" s="53"/>
      <c r="CG391" s="53"/>
      <c r="CH391" s="53"/>
      <c r="CI391" s="53"/>
      <c r="CJ391" s="53"/>
      <c r="CK391" s="53"/>
      <c r="CL391" s="53"/>
      <c r="CM391" s="53"/>
      <c r="CN391" s="53"/>
      <c r="CO391" s="53"/>
      <c r="CP391" s="53"/>
      <c r="CQ391" s="53"/>
      <c r="CR391" s="1"/>
      <c r="CS391" s="1"/>
      <c r="CT391" s="1"/>
      <c r="CU391" s="1"/>
    </row>
    <row r="392" spans="1:99" s="13" customFormat="1" ht="12" customHeight="1" x14ac:dyDescent="0.2">
      <c r="A392" s="68">
        <v>43509</v>
      </c>
      <c r="B392" s="70"/>
      <c r="C392" s="70"/>
      <c r="D392" s="69"/>
      <c r="E392" s="87"/>
      <c r="F392" s="69"/>
      <c r="G392" s="69"/>
      <c r="H392" s="69"/>
      <c r="I392" s="69"/>
      <c r="J392" s="69"/>
      <c r="K392" s="107"/>
      <c r="L392" s="107"/>
      <c r="M392" s="69"/>
      <c r="N392" s="69"/>
      <c r="O392" s="69"/>
      <c r="P392" s="69"/>
      <c r="Q392" s="69"/>
      <c r="R392" s="69"/>
      <c r="S392" s="69"/>
      <c r="T392" s="69"/>
      <c r="U392" s="60"/>
      <c r="V392" s="69"/>
      <c r="W392" s="69"/>
      <c r="X392" s="69"/>
      <c r="Y392" s="87"/>
      <c r="Z392" s="69"/>
      <c r="AA392" s="69"/>
      <c r="AB392" s="69"/>
      <c r="AC392" s="69"/>
      <c r="AD392" s="69"/>
      <c r="AE392" s="69"/>
      <c r="AF392" s="88"/>
      <c r="AG392" s="72"/>
      <c r="AH392" s="4"/>
      <c r="AI392" s="72"/>
      <c r="AJ392" s="110"/>
      <c r="AK392" s="72"/>
      <c r="AL392" s="72"/>
      <c r="AM392" s="72"/>
      <c r="AN392" s="72"/>
      <c r="AO392" s="72"/>
      <c r="AP392" s="72"/>
      <c r="AQ392" s="72"/>
      <c r="AR392" s="110"/>
      <c r="AS392" s="72"/>
      <c r="AT392" s="72"/>
      <c r="AU392" s="4"/>
      <c r="AV392" s="71">
        <f>2*24*3600</f>
        <v>172800</v>
      </c>
      <c r="AW392" s="71">
        <f>7*24*3600*1</f>
        <v>604800</v>
      </c>
      <c r="AX392" s="71">
        <f>7*24*3600*2.143</f>
        <v>1296086.3999999999</v>
      </c>
      <c r="AY392" s="71">
        <f>7*24*3600*4.429</f>
        <v>2678659.2000000002</v>
      </c>
      <c r="AZ392" s="71">
        <f>7*24*3600*6.571</f>
        <v>3974140.8</v>
      </c>
      <c r="BA392" s="53"/>
      <c r="BB392" s="53"/>
      <c r="BC392" s="53"/>
      <c r="BD392" s="53"/>
      <c r="BE392" s="53"/>
      <c r="BF392" s="53"/>
      <c r="BG392" s="53"/>
      <c r="BH392" s="53"/>
      <c r="BI392" s="53"/>
      <c r="BJ392" s="53"/>
      <c r="BK392" s="53"/>
      <c r="BL392" s="53"/>
      <c r="BM392" s="53"/>
      <c r="BN392" s="53"/>
      <c r="BO392" s="53"/>
      <c r="BP392" s="53"/>
      <c r="BQ392" s="53"/>
      <c r="BR392" s="53"/>
      <c r="BS392" s="53"/>
      <c r="BT392" s="53"/>
      <c r="BU392" s="53"/>
      <c r="BV392" s="53"/>
      <c r="BW392" s="53"/>
      <c r="BX392" s="53"/>
      <c r="BY392" s="53"/>
      <c r="BZ392" s="53"/>
      <c r="CA392" s="53"/>
      <c r="CB392" s="53"/>
      <c r="CC392" s="53"/>
      <c r="CD392" s="53"/>
      <c r="CE392" s="53"/>
      <c r="CF392" s="53"/>
      <c r="CG392" s="53"/>
      <c r="CH392" s="53"/>
      <c r="CI392" s="53"/>
      <c r="CJ392" s="53"/>
      <c r="CK392" s="53"/>
      <c r="CL392" s="53"/>
      <c r="CM392" s="53"/>
      <c r="CN392" s="53"/>
      <c r="CO392" s="53"/>
      <c r="CP392" s="53"/>
      <c r="CQ392" s="53"/>
      <c r="CR392" s="1"/>
      <c r="CS392" s="1"/>
      <c r="CT392" s="1"/>
      <c r="CU392" s="1"/>
    </row>
    <row r="393" spans="1:99" s="13" customFormat="1" ht="12" customHeight="1" x14ac:dyDescent="0.2">
      <c r="A393" s="68">
        <v>43509</v>
      </c>
      <c r="B393" s="70" t="s">
        <v>151</v>
      </c>
      <c r="C393" s="70" t="s">
        <v>70</v>
      </c>
      <c r="D393" s="69">
        <v>2009</v>
      </c>
      <c r="E393" s="87">
        <v>1</v>
      </c>
      <c r="F393" s="69">
        <v>878</v>
      </c>
      <c r="G393" s="69">
        <v>175.6</v>
      </c>
      <c r="H393" s="69" t="s">
        <v>22</v>
      </c>
      <c r="I393" s="69" t="s">
        <v>868</v>
      </c>
      <c r="J393" s="69" t="s">
        <v>622</v>
      </c>
      <c r="K393" s="69">
        <f>IF(J393="syllables",1,IF(J393="trigrams",2,IF(J393="strings",3,IF(J393="visual array",4,IF(J393="characters",5,IF(J393="letters",6,IF(J393="free forms",7,IF(J393="odors",8,IF(J393="words",9,IF(J393="pictures",10,IF(J393="object pictures",11,IF(J393="faces",12,IF(J393="names",13,IF(J393="idioms",14,IF(J393="grades",15,IF(J393="syllable-digit pairs",16,IF(J393="trigram-word pairs",17,IF(J393="word-digit pairs",18,IF(J393="English-Swahili pairs",19,IF(J393="spatial position",20,IF(J393="word pairs",21,IF(J393="word triads",22,IF(J393="generated words",23,IF(J393="word definition pairs",24,IF(J393="math problems",25,IF(J393="famous faces",26,IF(J393="famous names",27,IF(J393="famous voices",28,IF(J393="television programs",29,IF(J393="race horses",30,IF(J393="new vocabulary",31,IF(J393="sentences",32,IF(J393="concepts",33,IF(J393="ad slides",34,IF(J393="scenes",35,IF(J393="famous scenes",36,IF(J393="poems",37,IF(J393="walk",38,IF(J393="faces and events",39,IF(J393="events and names",40,IF(J393="flashbulb",41,IF(J393="stories",42,IF(J393="course material",43,IF(J393="autobiographical",44,IF(J393="novels",45,IF(J393="public events",46,"99"))))))))))))))))))))))))))))))))))))))))))))))</f>
        <v>44</v>
      </c>
      <c r="L393" s="69">
        <f>IF(J393="syllables",1,IF(J393="trigrams",1,IF(J393="strings",1,IF(J393="visual array",1,IF(J393="characters",1,IF(J393="letters",1,IF(J393="free forms",1,IF(J393="odors",2,IF(J393="words",2,IF(J393="pictures",2,IF(J393="object pictures",2,IF(J393="faces",2,IF(J393="names",2,IF(J393="idioms","2",IF(J393="grades",2,IF(J393="syllable-digit pairs",3,IF(J393="trigram-word pairs",3,IF(J393="word-digit pairs",3,IF(J393="English-Swahili pairs",3,IF(J393="spatial position",3,IF(J393="word pairs",4,IF(J393="word triads",4,IF(J393="generated words",4,IF(J393="word definition pairs",4,IF(J393="math problems",4,IF(J393="famous faces",4,IF(J393="famous names",4,IF(J393="famous voices",4,IF(J393="television programs",4,IF(J393="race horses",4,IF(J393="new vocabulary",4,IF(J393="sentences",5,IF(J393="concepts",5,IF(J393="ad slides",5,IF(J393="scenes",5,IF(J393="famous scenes",5,IF(J393="poems",6,IF(J393="walk",6,IF(J393="faces and events",6,IF(J393="events and names",6,IF(J393="flashbulb",7,IF(J393="stories",7,IF(J393="course material",7,IF(J393="autobiographical",7,IF(J393="novels",7,IF(J393="public events",7,"99"))))))))))))))))))))))))))))))))))))))))))))))</f>
        <v>7</v>
      </c>
      <c r="M393" s="92">
        <v>0</v>
      </c>
      <c r="N393" s="69">
        <v>2</v>
      </c>
      <c r="O393" s="69">
        <v>0</v>
      </c>
      <c r="P393" s="69"/>
      <c r="Q393" s="69" t="s">
        <v>174</v>
      </c>
      <c r="R393" s="69">
        <f>IF(Q393="Free Recall",1,IF(Q393="Cued Recall",2,IF(Q393="Recognition",3,IF(Q393="Multiple Choice",4,IF(Q393="Savings",5,IF(Q393="Stem Completion",6,IF(Q393="Fragment Completion",7,IF(Q393="anagram solution",8,IF(Q393="Matching",9,IF(Q393="Problem Solving",10,"99"))))))))))</f>
        <v>1</v>
      </c>
      <c r="S393" s="69" t="s">
        <v>49</v>
      </c>
      <c r="T393" s="69" t="s">
        <v>261</v>
      </c>
      <c r="U393" s="60">
        <f>IF(T393="within",1,0)</f>
        <v>0</v>
      </c>
      <c r="V393" s="69">
        <v>3</v>
      </c>
      <c r="W393" s="69">
        <f>F393*V393</f>
        <v>2634</v>
      </c>
      <c r="X393" s="69">
        <v>5</v>
      </c>
      <c r="Y393" s="87">
        <f>AV392</f>
        <v>172800</v>
      </c>
      <c r="Z393" s="69" t="s">
        <v>152</v>
      </c>
      <c r="AA393" s="69">
        <v>3974140.8</v>
      </c>
      <c r="AB393" s="69" t="str">
        <f>IF(AA393&lt;60,"1",IF(AA393&lt;=43200,"2",IF(AA393&lt;=777600,"3","4")))</f>
        <v>4</v>
      </c>
      <c r="AC393" s="72">
        <f>AVERAGE(AV392:DA392)</f>
        <v>1745297.2799999998</v>
      </c>
      <c r="AD393" s="69" t="str">
        <f>IF(AC393&lt;60,"1",IF(AC393&lt;=43200,"2",IF(AC393&lt;=777600,"3","4")))</f>
        <v>4</v>
      </c>
      <c r="AE393" s="87">
        <f>AA393-Y393</f>
        <v>3801340.8</v>
      </c>
      <c r="AF393" s="88">
        <f>AV393</f>
        <v>0.95</v>
      </c>
      <c r="AG393" s="72">
        <f>((AW393-AV393)+(AX393-AW393)+(AY393-AX393)+(AZ393-AY393))/4</f>
        <v>-3.2500000000000001E-2</v>
      </c>
      <c r="AH393" s="4"/>
      <c r="AI393" s="72">
        <f>RSQ(AV393:AZ393,AV392:AZ392)</f>
        <v>0.88867603212942903</v>
      </c>
      <c r="AJ393" s="110">
        <f>SLOPE(AV393:AZ393,AV392:AZ392)</f>
        <v>-3.1674852621221954E-8</v>
      </c>
      <c r="AK393" s="72">
        <f>INTERCEPT(AV393:AZ393,AV392:AZ392)</f>
        <v>0.9332820341242194</v>
      </c>
      <c r="AL393" s="72">
        <f>INDEX(LINEST(LN(AV393:AZ393),LN(AV392:AZ392),TRUE,TRUE),3,1)</f>
        <v>0.98829752468617504</v>
      </c>
      <c r="AM393" s="72">
        <f>INDEX(LINEST(LN(AV393:AZ393),LN(AV392:AZ392)),1)</f>
        <v>-4.7376859656874416E-2</v>
      </c>
      <c r="AN393" s="72">
        <f>EXP(INDEX(LINEST(LN(AV393:AZ393),LN(AV392:AZ392)),1,2))</f>
        <v>1.6929446052426196</v>
      </c>
      <c r="AO393" s="89">
        <f>INDEX(LINEST((AV393:AZ393),LN(AV392:AZ392),TRUE,TRUE),3,1)</f>
        <v>0.99152431841332411</v>
      </c>
      <c r="AP393" s="89">
        <f>INDEX(LINEST((AV393:AZ393),LN(AV392:AZ392)),1)</f>
        <v>-4.1924946736067822E-2</v>
      </c>
      <c r="AQ393" s="90">
        <f>INDEX(LINEST(LN(AV393:AZ393),SQRT(AV392:AZ392),TRUE,TRUE),3,1)</f>
        <v>0.97970733330864523</v>
      </c>
      <c r="AR393" s="117">
        <f>INDEX(LINEST(LN(AV393:AZ393),SQRT((AV392:AZ392))),1)</f>
        <v>-9.2729763099123211E-5</v>
      </c>
      <c r="AS393" s="91">
        <f>INDEX(LINEST(1/(AV393:AZ393),1/(SQRT(AV392:AZ392)),TRUE,TRUE),3,1)</f>
        <v>0.88867356015604115</v>
      </c>
      <c r="AT393" s="91">
        <f>INDEX(LINEST(1/(AV393:AZ393),1/SQRT(AV392:AZ392)),1)</f>
        <v>-82.586118373620309</v>
      </c>
      <c r="AU393" s="3"/>
      <c r="AV393" s="73">
        <v>0.95</v>
      </c>
      <c r="AW393" s="73">
        <v>0.91</v>
      </c>
      <c r="AX393" s="73">
        <v>0.87</v>
      </c>
      <c r="AY393" s="73">
        <v>0.84</v>
      </c>
      <c r="AZ393" s="73">
        <v>0.82</v>
      </c>
      <c r="BA393" s="53"/>
      <c r="BB393" s="53"/>
      <c r="BC393" s="53"/>
      <c r="BD393" s="53"/>
      <c r="BE393" s="53"/>
      <c r="BF393" s="53"/>
      <c r="BG393" s="53"/>
      <c r="BH393" s="53"/>
      <c r="BI393" s="53"/>
      <c r="BJ393" s="53"/>
      <c r="BK393" s="53"/>
      <c r="BL393" s="53"/>
      <c r="BM393" s="53"/>
      <c r="BN393" s="53"/>
      <c r="BO393" s="53"/>
      <c r="BP393" s="53"/>
      <c r="BQ393" s="53"/>
      <c r="BR393" s="53"/>
      <c r="BS393" s="53"/>
      <c r="BT393" s="53"/>
      <c r="BU393" s="53"/>
      <c r="BV393" s="53"/>
      <c r="BW393" s="53"/>
      <c r="BX393" s="53"/>
      <c r="BY393" s="53"/>
      <c r="BZ393" s="53"/>
      <c r="CA393" s="53"/>
      <c r="CB393" s="53"/>
      <c r="CC393" s="53"/>
      <c r="CD393" s="53"/>
      <c r="CE393" s="53"/>
      <c r="CF393" s="53"/>
      <c r="CG393" s="53"/>
      <c r="CH393" s="53"/>
      <c r="CI393" s="53"/>
      <c r="CJ393" s="53"/>
      <c r="CK393" s="53"/>
      <c r="CL393" s="53"/>
      <c r="CM393" s="53"/>
      <c r="CN393" s="53"/>
      <c r="CO393" s="53"/>
      <c r="CP393" s="53"/>
      <c r="CQ393" s="53"/>
      <c r="CR393" s="1"/>
      <c r="CS393" s="1"/>
      <c r="CT393" s="1"/>
      <c r="CU393" s="1"/>
    </row>
    <row r="394" spans="1:99" s="13" customFormat="1" ht="12" customHeight="1" x14ac:dyDescent="0.2">
      <c r="A394" s="68">
        <v>43509</v>
      </c>
      <c r="B394" s="70"/>
      <c r="C394" s="70"/>
      <c r="D394" s="69"/>
      <c r="E394" s="87"/>
      <c r="F394" s="69"/>
      <c r="G394" s="69"/>
      <c r="H394" s="69"/>
      <c r="I394" s="69"/>
      <c r="J394" s="69"/>
      <c r="K394" s="107"/>
      <c r="L394" s="107"/>
      <c r="M394" s="69"/>
      <c r="N394" s="69"/>
      <c r="O394" s="69"/>
      <c r="P394" s="69"/>
      <c r="Q394" s="69"/>
      <c r="R394" s="69"/>
      <c r="S394" s="69"/>
      <c r="T394" s="69"/>
      <c r="U394" s="60"/>
      <c r="V394" s="69"/>
      <c r="W394" s="69"/>
      <c r="X394" s="69"/>
      <c r="Y394" s="87"/>
      <c r="Z394" s="69"/>
      <c r="AA394" s="69"/>
      <c r="AB394" s="69"/>
      <c r="AC394" s="69"/>
      <c r="AD394" s="69"/>
      <c r="AE394" s="69"/>
      <c r="AF394" s="88"/>
      <c r="AG394" s="72"/>
      <c r="AH394" s="4"/>
      <c r="AI394" s="72"/>
      <c r="AJ394" s="110"/>
      <c r="AK394" s="72"/>
      <c r="AL394" s="72"/>
      <c r="AM394" s="72"/>
      <c r="AN394" s="72"/>
      <c r="AO394" s="72"/>
      <c r="AP394" s="72"/>
      <c r="AQ394" s="72"/>
      <c r="AR394" s="110"/>
      <c r="AS394" s="72"/>
      <c r="AT394" s="72"/>
      <c r="AU394" s="4"/>
      <c r="AV394" s="71">
        <f>2*24*3600</f>
        <v>172800</v>
      </c>
      <c r="AW394" s="71">
        <f>7*24*3600*1</f>
        <v>604800</v>
      </c>
      <c r="AX394" s="71">
        <f>7*24*3600*2.143</f>
        <v>1296086.3999999999</v>
      </c>
      <c r="AY394" s="71">
        <f>7*24*3600*4.429</f>
        <v>2678659.2000000002</v>
      </c>
      <c r="AZ394" s="71">
        <f>7*24*3600*6.571</f>
        <v>3974140.8</v>
      </c>
      <c r="BA394" s="53"/>
      <c r="BB394" s="53"/>
      <c r="BC394" s="53"/>
      <c r="BD394" s="53"/>
      <c r="BE394" s="53"/>
      <c r="BF394" s="53"/>
      <c r="BG394" s="53"/>
      <c r="BH394" s="53"/>
      <c r="BI394" s="53"/>
      <c r="BJ394" s="53"/>
      <c r="BK394" s="53"/>
      <c r="BL394" s="53"/>
      <c r="BM394" s="53"/>
      <c r="BN394" s="53"/>
      <c r="BO394" s="53"/>
      <c r="BP394" s="53"/>
      <c r="BQ394" s="53"/>
      <c r="BR394" s="53"/>
      <c r="BS394" s="53"/>
      <c r="BT394" s="53"/>
      <c r="BU394" s="53"/>
      <c r="BV394" s="53"/>
      <c r="BW394" s="53"/>
      <c r="BX394" s="53"/>
      <c r="BY394" s="53"/>
      <c r="BZ394" s="53"/>
      <c r="CA394" s="53"/>
      <c r="CB394" s="53"/>
      <c r="CC394" s="53"/>
      <c r="CD394" s="53"/>
      <c r="CE394" s="53"/>
      <c r="CF394" s="53"/>
      <c r="CG394" s="53"/>
      <c r="CH394" s="53"/>
      <c r="CI394" s="53"/>
      <c r="CJ394" s="53"/>
      <c r="CK394" s="53"/>
      <c r="CL394" s="53"/>
      <c r="CM394" s="53"/>
      <c r="CN394" s="53"/>
      <c r="CO394" s="53"/>
      <c r="CP394" s="53"/>
      <c r="CQ394" s="53"/>
      <c r="CR394" s="1"/>
      <c r="CS394" s="1"/>
      <c r="CT394" s="1"/>
      <c r="CU394" s="1"/>
    </row>
    <row r="395" spans="1:99" s="13" customFormat="1" ht="12" customHeight="1" x14ac:dyDescent="0.2">
      <c r="A395" s="68">
        <v>43509</v>
      </c>
      <c r="B395" s="70" t="s">
        <v>151</v>
      </c>
      <c r="C395" s="70" t="s">
        <v>70</v>
      </c>
      <c r="D395" s="69">
        <v>2009</v>
      </c>
      <c r="E395" s="87">
        <v>1</v>
      </c>
      <c r="F395" s="69">
        <v>878</v>
      </c>
      <c r="G395" s="69">
        <v>175.6</v>
      </c>
      <c r="H395" s="69" t="s">
        <v>22</v>
      </c>
      <c r="I395" s="69" t="s">
        <v>869</v>
      </c>
      <c r="J395" s="69" t="s">
        <v>622</v>
      </c>
      <c r="K395" s="69">
        <f>IF(J395="syllables",1,IF(J395="trigrams",2,IF(J395="strings",3,IF(J395="visual array",4,IF(J395="characters",5,IF(J395="letters",6,IF(J395="free forms",7,IF(J395="odors",8,IF(J395="words",9,IF(J395="pictures",10,IF(J395="object pictures",11,IF(J395="faces",12,IF(J395="names",13,IF(J395="idioms",14,IF(J395="grades",15,IF(J395="syllable-digit pairs",16,IF(J395="trigram-word pairs",17,IF(J395="word-digit pairs",18,IF(J395="English-Swahili pairs",19,IF(J395="spatial position",20,IF(J395="word pairs",21,IF(J395="word triads",22,IF(J395="generated words",23,IF(J395="word definition pairs",24,IF(J395="math problems",25,IF(J395="famous faces",26,IF(J395="famous names",27,IF(J395="famous voices",28,IF(J395="television programs",29,IF(J395="race horses",30,IF(J395="new vocabulary",31,IF(J395="sentences",32,IF(J395="concepts",33,IF(J395="ad slides",34,IF(J395="scenes",35,IF(J395="famous scenes",36,IF(J395="poems",37,IF(J395="walk",38,IF(J395="faces and events",39,IF(J395="events and names",40,IF(J395="flashbulb",41,IF(J395="stories",42,IF(J395="course material",43,IF(J395="autobiographical",44,IF(J395="novels",45,IF(J395="public events",46,"99"))))))))))))))))))))))))))))))))))))))))))))))</f>
        <v>44</v>
      </c>
      <c r="L395" s="69">
        <f>IF(J395="syllables",1,IF(J395="trigrams",1,IF(J395="strings",1,IF(J395="visual array",1,IF(J395="characters",1,IF(J395="letters",1,IF(J395="free forms",1,IF(J395="odors",2,IF(J395="words",2,IF(J395="pictures",2,IF(J395="object pictures",2,IF(J395="faces",2,IF(J395="names",2,IF(J395="idioms","2",IF(J395="grades",2,IF(J395="syllable-digit pairs",3,IF(J395="trigram-word pairs",3,IF(J395="word-digit pairs",3,IF(J395="English-Swahili pairs",3,IF(J395="spatial position",3,IF(J395="word pairs",4,IF(J395="word triads",4,IF(J395="generated words",4,IF(J395="word definition pairs",4,IF(J395="math problems",4,IF(J395="famous faces",4,IF(J395="famous names",4,IF(J395="famous voices",4,IF(J395="television programs",4,IF(J395="race horses",4,IF(J395="new vocabulary",4,IF(J395="sentences",5,IF(J395="concepts",5,IF(J395="ad slides",5,IF(J395="scenes",5,IF(J395="famous scenes",5,IF(J395="poems",6,IF(J395="walk",6,IF(J395="faces and events",6,IF(J395="events and names",6,IF(J395="flashbulb",7,IF(J395="stories",7,IF(J395="course material",7,IF(J395="autobiographical",7,IF(J395="novels",7,IF(J395="public events",7,"99"))))))))))))))))))))))))))))))))))))))))))))))</f>
        <v>7</v>
      </c>
      <c r="M395" s="92">
        <v>0</v>
      </c>
      <c r="N395" s="69">
        <v>2</v>
      </c>
      <c r="O395" s="69">
        <v>0</v>
      </c>
      <c r="P395" s="69"/>
      <c r="Q395" s="69" t="s">
        <v>174</v>
      </c>
      <c r="R395" s="69">
        <f>IF(Q395="Free Recall",1,IF(Q395="Cued Recall",2,IF(Q395="Recognition",3,IF(Q395="Multiple Choice",4,IF(Q395="Savings",5,IF(Q395="Stem Completion",6,IF(Q395="Fragment Completion",7,IF(Q395="anagram solution",8,IF(Q395="Matching",9,IF(Q395="Problem Solving",10,"99"))))))))))</f>
        <v>1</v>
      </c>
      <c r="S395" s="69" t="s">
        <v>49</v>
      </c>
      <c r="T395" s="69" t="s">
        <v>261</v>
      </c>
      <c r="U395" s="60">
        <f>IF(T395="within",1,0)</f>
        <v>0</v>
      </c>
      <c r="V395" s="69">
        <v>3</v>
      </c>
      <c r="W395" s="69">
        <f>F395*V395</f>
        <v>2634</v>
      </c>
      <c r="X395" s="69">
        <v>5</v>
      </c>
      <c r="Y395" s="87">
        <f>AV394</f>
        <v>172800</v>
      </c>
      <c r="Z395" s="69" t="s">
        <v>152</v>
      </c>
      <c r="AA395" s="69">
        <v>3974140.8</v>
      </c>
      <c r="AB395" s="69" t="str">
        <f>IF(AA395&lt;60,"1",IF(AA395&lt;=43200,"2",IF(AA395&lt;=777600,"3","4")))</f>
        <v>4</v>
      </c>
      <c r="AC395" s="72">
        <f>AVERAGE(AV394:DA394)</f>
        <v>1745297.2799999998</v>
      </c>
      <c r="AD395" s="69" t="str">
        <f>IF(AC395&lt;60,"1",IF(AC395&lt;=43200,"2",IF(AC395&lt;=777600,"3","4")))</f>
        <v>4</v>
      </c>
      <c r="AE395" s="87">
        <f>AA395-Y395</f>
        <v>3801340.8</v>
      </c>
      <c r="AF395" s="88">
        <f>AV395</f>
        <v>0.78</v>
      </c>
      <c r="AG395" s="72">
        <f>((AW395-AV395)+(AX395-AW395)+(AY395-AX395)+(AZ395-AY395))/4</f>
        <v>-0.13250000000000001</v>
      </c>
      <c r="AH395" s="4"/>
      <c r="AI395" s="72">
        <f>RSQ(AV395:AZ395,AV394:AZ394)</f>
        <v>0.81928618548267718</v>
      </c>
      <c r="AJ395" s="110">
        <f>SLOPE(AV395:AZ395,AV394:AZ394)</f>
        <v>-1.3731870355831144E-7</v>
      </c>
      <c r="AK395" s="72">
        <f>INTERCEPT(AV395:AZ395,AV394:AZ394)</f>
        <v>0.70766195981344726</v>
      </c>
      <c r="AL395" s="72">
        <f>INDEX(LINEST(LN(AV395:AZ395),LN(AV394:AZ394),TRUE,TRUE),3,1)</f>
        <v>0.93581919306822547</v>
      </c>
      <c r="AM395" s="72">
        <f>INDEX(LINEST(LN(AV395:AZ395),LN(AV394:AZ394)),1)</f>
        <v>-0.40127212015301539</v>
      </c>
      <c r="AN395" s="72">
        <f>EXP(INDEX(LINEST(LN(AV395:AZ395),LN(AV394:AZ394)),1,2))</f>
        <v>110.76063528802553</v>
      </c>
      <c r="AO395" s="89">
        <f>INDEX(LINEST((AV395:AZ395),LN(AV394:AZ394),TRUE,TRUE),3,1)</f>
        <v>0.95746895326498316</v>
      </c>
      <c r="AP395" s="89">
        <f>INDEX(LINEST((AV395:AZ395),LN(AV394:AZ394)),1)</f>
        <v>-0.18601681067242992</v>
      </c>
      <c r="AQ395" s="90">
        <f>INDEX(LINEST(LN(AV395:AZ395),SQRT(AV394:AZ394),TRUE,TRUE),3,1)</f>
        <v>0.95372704166038302</v>
      </c>
      <c r="AR395" s="117">
        <f>INDEX(LINEST(LN(AV395:AZ395),SQRT((AV394:AZ394))),1)</f>
        <v>-7.9634932287135814E-4</v>
      </c>
      <c r="AS395" s="91">
        <f>INDEX(LINEST(1/(AV395:AZ395),1/(SQRT(AV394:AZ394)),TRUE,TRUE),3,1)</f>
        <v>0.73889169907592933</v>
      </c>
      <c r="AT395" s="91">
        <f>INDEX(LINEST(1/(AV395:AZ395),1/SQRT(AV394:AZ394)),1)</f>
        <v>-1407.8600811472882</v>
      </c>
      <c r="AU395" s="3"/>
      <c r="AV395" s="73">
        <v>0.78</v>
      </c>
      <c r="AW395" s="73">
        <v>0.65</v>
      </c>
      <c r="AX395" s="73">
        <v>0.4</v>
      </c>
      <c r="AY395" s="73">
        <v>0.26</v>
      </c>
      <c r="AZ395" s="73">
        <v>0.25</v>
      </c>
      <c r="BA395" s="53"/>
      <c r="BB395" s="53"/>
      <c r="BC395" s="53"/>
      <c r="BD395" s="53"/>
      <c r="BE395" s="53"/>
      <c r="BF395" s="53"/>
      <c r="BG395" s="53"/>
      <c r="BH395" s="53"/>
      <c r="BI395" s="53"/>
      <c r="BJ395" s="53"/>
      <c r="BK395" s="53"/>
      <c r="BL395" s="53"/>
      <c r="BM395" s="53"/>
      <c r="BN395" s="53"/>
      <c r="BO395" s="53"/>
      <c r="BP395" s="53"/>
      <c r="BQ395" s="53"/>
      <c r="BR395" s="53"/>
      <c r="BS395" s="53"/>
      <c r="BT395" s="53"/>
      <c r="BU395" s="53"/>
      <c r="BV395" s="53"/>
      <c r="BW395" s="53"/>
      <c r="BX395" s="53"/>
      <c r="BY395" s="53"/>
      <c r="BZ395" s="53"/>
      <c r="CA395" s="53"/>
      <c r="CB395" s="53"/>
      <c r="CC395" s="53"/>
      <c r="CD395" s="53"/>
      <c r="CE395" s="53"/>
      <c r="CF395" s="53"/>
      <c r="CG395" s="53"/>
      <c r="CH395" s="53"/>
      <c r="CI395" s="53"/>
      <c r="CJ395" s="53"/>
      <c r="CK395" s="53"/>
      <c r="CL395" s="53"/>
      <c r="CM395" s="53"/>
      <c r="CN395" s="53"/>
      <c r="CO395" s="53"/>
      <c r="CP395" s="53"/>
      <c r="CQ395" s="53"/>
      <c r="CR395" s="1"/>
      <c r="CS395" s="1"/>
      <c r="CT395" s="1"/>
      <c r="CU395" s="1"/>
    </row>
    <row r="396" spans="1:99" s="13" customFormat="1" ht="12" customHeight="1" x14ac:dyDescent="0.2">
      <c r="A396" s="68">
        <v>43509</v>
      </c>
      <c r="B396" s="70"/>
      <c r="C396" s="70"/>
      <c r="D396" s="69"/>
      <c r="E396" s="87"/>
      <c r="F396" s="69"/>
      <c r="G396" s="69"/>
      <c r="H396" s="69"/>
      <c r="I396" s="69"/>
      <c r="J396" s="69"/>
      <c r="K396" s="107"/>
      <c r="L396" s="107"/>
      <c r="M396" s="69"/>
      <c r="N396" s="69"/>
      <c r="O396" s="69"/>
      <c r="P396" s="69"/>
      <c r="Q396" s="69"/>
      <c r="R396" s="69"/>
      <c r="S396" s="69"/>
      <c r="T396" s="69"/>
      <c r="U396" s="60"/>
      <c r="V396" s="69"/>
      <c r="W396" s="69"/>
      <c r="X396" s="69"/>
      <c r="Y396" s="87"/>
      <c r="Z396" s="69"/>
      <c r="AA396" s="69"/>
      <c r="AB396" s="69"/>
      <c r="AC396" s="69"/>
      <c r="AD396" s="69"/>
      <c r="AE396" s="69"/>
      <c r="AF396" s="88"/>
      <c r="AG396" s="72"/>
      <c r="AH396" s="4"/>
      <c r="AI396" s="72"/>
      <c r="AJ396" s="110"/>
      <c r="AK396" s="72"/>
      <c r="AL396" s="72"/>
      <c r="AM396" s="72"/>
      <c r="AN396" s="72"/>
      <c r="AO396" s="72"/>
      <c r="AP396" s="72"/>
      <c r="AQ396" s="72"/>
      <c r="AR396" s="110"/>
      <c r="AS396" s="72"/>
      <c r="AT396" s="72"/>
      <c r="AU396" s="4"/>
      <c r="AV396" s="71">
        <f>2*24*3600</f>
        <v>172800</v>
      </c>
      <c r="AW396" s="71">
        <f>7*24*3600*1</f>
        <v>604800</v>
      </c>
      <c r="AX396" s="71">
        <f>7*24*3600*2.143</f>
        <v>1296086.3999999999</v>
      </c>
      <c r="AY396" s="71">
        <f>7*24*3600*4.429</f>
        <v>2678659.2000000002</v>
      </c>
      <c r="AZ396" s="71">
        <f>7*24*3600*6.571</f>
        <v>3974140.8</v>
      </c>
      <c r="BA396" s="53"/>
      <c r="BB396" s="53"/>
      <c r="BC396" s="53"/>
      <c r="BD396" s="53"/>
      <c r="BE396" s="53"/>
      <c r="BF396" s="53"/>
      <c r="BG396" s="53"/>
      <c r="BH396" s="53"/>
      <c r="BI396" s="53"/>
      <c r="BJ396" s="53"/>
      <c r="BK396" s="53"/>
      <c r="BL396" s="53"/>
      <c r="BM396" s="53"/>
      <c r="BN396" s="53"/>
      <c r="BO396" s="53"/>
      <c r="BP396" s="53"/>
      <c r="BQ396" s="53"/>
      <c r="BR396" s="53"/>
      <c r="BS396" s="53"/>
      <c r="BT396" s="53"/>
      <c r="BU396" s="53"/>
      <c r="BV396" s="53"/>
      <c r="BW396" s="53"/>
      <c r="BX396" s="53"/>
      <c r="BY396" s="53"/>
      <c r="BZ396" s="53"/>
      <c r="CA396" s="53"/>
      <c r="CB396" s="53"/>
      <c r="CC396" s="53"/>
      <c r="CD396" s="53"/>
      <c r="CE396" s="53"/>
      <c r="CF396" s="53"/>
      <c r="CG396" s="53"/>
      <c r="CH396" s="53"/>
      <c r="CI396" s="53"/>
      <c r="CJ396" s="53"/>
      <c r="CK396" s="53"/>
      <c r="CL396" s="53"/>
      <c r="CM396" s="53"/>
      <c r="CN396" s="53"/>
      <c r="CO396" s="53"/>
      <c r="CP396" s="53"/>
      <c r="CQ396" s="53"/>
      <c r="CR396" s="1"/>
      <c r="CS396" s="1"/>
      <c r="CT396" s="1"/>
      <c r="CU396" s="1"/>
    </row>
    <row r="397" spans="1:99" s="13" customFormat="1" ht="12" customHeight="1" x14ac:dyDescent="0.2">
      <c r="A397" s="68">
        <v>43509</v>
      </c>
      <c r="B397" s="70" t="s">
        <v>151</v>
      </c>
      <c r="C397" s="70" t="s">
        <v>70</v>
      </c>
      <c r="D397" s="69">
        <v>2009</v>
      </c>
      <c r="E397" s="87">
        <v>1</v>
      </c>
      <c r="F397" s="69">
        <v>878</v>
      </c>
      <c r="G397" s="69">
        <v>175.6</v>
      </c>
      <c r="H397" s="69" t="s">
        <v>22</v>
      </c>
      <c r="I397" s="69" t="s">
        <v>870</v>
      </c>
      <c r="J397" s="69" t="s">
        <v>622</v>
      </c>
      <c r="K397" s="69">
        <f>IF(J397="syllables",1,IF(J397="trigrams",2,IF(J397="strings",3,IF(J397="visual array",4,IF(J397="characters",5,IF(J397="letters",6,IF(J397="free forms",7,IF(J397="odors",8,IF(J397="words",9,IF(J397="pictures",10,IF(J397="object pictures",11,IF(J397="faces",12,IF(J397="names",13,IF(J397="idioms",14,IF(J397="grades",15,IF(J397="syllable-digit pairs",16,IF(J397="trigram-word pairs",17,IF(J397="word-digit pairs",18,IF(J397="English-Swahili pairs",19,IF(J397="spatial position",20,IF(J397="word pairs",21,IF(J397="word triads",22,IF(J397="generated words",23,IF(J397="word definition pairs",24,IF(J397="math problems",25,IF(J397="famous faces",26,IF(J397="famous names",27,IF(J397="famous voices",28,IF(J397="television programs",29,IF(J397="race horses",30,IF(J397="new vocabulary",31,IF(J397="sentences",32,IF(J397="concepts",33,IF(J397="ad slides",34,IF(J397="scenes",35,IF(J397="famous scenes",36,IF(J397="poems",37,IF(J397="walk",38,IF(J397="faces and events",39,IF(J397="events and names",40,IF(J397="flashbulb",41,IF(J397="stories",42,IF(J397="course material",43,IF(J397="autobiographical",44,IF(J397="novels",45,IF(J397="public events",46,"99"))))))))))))))))))))))))))))))))))))))))))))))</f>
        <v>44</v>
      </c>
      <c r="L397" s="69">
        <f>IF(J397="syllables",1,IF(J397="trigrams",1,IF(J397="strings",1,IF(J397="visual array",1,IF(J397="characters",1,IF(J397="letters",1,IF(J397="free forms",1,IF(J397="odors",2,IF(J397="words",2,IF(J397="pictures",2,IF(J397="object pictures",2,IF(J397="faces",2,IF(J397="names",2,IF(J397="idioms","2",IF(J397="grades",2,IF(J397="syllable-digit pairs",3,IF(J397="trigram-word pairs",3,IF(J397="word-digit pairs",3,IF(J397="English-Swahili pairs",3,IF(J397="spatial position",3,IF(J397="word pairs",4,IF(J397="word triads",4,IF(J397="generated words",4,IF(J397="word definition pairs",4,IF(J397="math problems",4,IF(J397="famous faces",4,IF(J397="famous names",4,IF(J397="famous voices",4,IF(J397="television programs",4,IF(J397="race horses",4,IF(J397="new vocabulary",4,IF(J397="sentences",5,IF(J397="concepts",5,IF(J397="ad slides",5,IF(J397="scenes",5,IF(J397="famous scenes",5,IF(J397="poems",6,IF(J397="walk",6,IF(J397="faces and events",6,IF(J397="events and names",6,IF(J397="flashbulb",7,IF(J397="stories",7,IF(J397="course material",7,IF(J397="autobiographical",7,IF(J397="novels",7,IF(J397="public events",7,"99"))))))))))))))))))))))))))))))))))))))))))))))</f>
        <v>7</v>
      </c>
      <c r="M397" s="92">
        <v>0</v>
      </c>
      <c r="N397" s="69">
        <v>2</v>
      </c>
      <c r="O397" s="69">
        <v>0</v>
      </c>
      <c r="P397" s="69"/>
      <c r="Q397" s="69" t="s">
        <v>174</v>
      </c>
      <c r="R397" s="69">
        <f>IF(Q397="Free Recall",1,IF(Q397="Cued Recall",2,IF(Q397="Recognition",3,IF(Q397="Multiple Choice",4,IF(Q397="Savings",5,IF(Q397="Stem Completion",6,IF(Q397="Fragment Completion",7,IF(Q397="anagram solution",8,IF(Q397="Matching",9,IF(Q397="Problem Solving",10,"99"))))))))))</f>
        <v>1</v>
      </c>
      <c r="S397" s="69" t="s">
        <v>49</v>
      </c>
      <c r="T397" s="69" t="s">
        <v>261</v>
      </c>
      <c r="U397" s="60">
        <f>IF(T397="within",1,0)</f>
        <v>0</v>
      </c>
      <c r="V397" s="69">
        <v>3</v>
      </c>
      <c r="W397" s="69">
        <f>F397*V397</f>
        <v>2634</v>
      </c>
      <c r="X397" s="69">
        <v>5</v>
      </c>
      <c r="Y397" s="87">
        <f>AV396</f>
        <v>172800</v>
      </c>
      <c r="Z397" s="69" t="s">
        <v>152</v>
      </c>
      <c r="AA397" s="69">
        <v>3974140.8</v>
      </c>
      <c r="AB397" s="69" t="str">
        <f>IF(AA397&lt;60,"1",IF(AA397&lt;=43200,"2",IF(AA397&lt;=777600,"3","4")))</f>
        <v>4</v>
      </c>
      <c r="AC397" s="72">
        <f>AVERAGE(AV396:DA396)</f>
        <v>1745297.2799999998</v>
      </c>
      <c r="AD397" s="69" t="str">
        <f>IF(AC397&lt;60,"1",IF(AC397&lt;=43200,"2",IF(AC397&lt;=777600,"3","4")))</f>
        <v>4</v>
      </c>
      <c r="AE397" s="87">
        <f>AA397-Y397</f>
        <v>3801340.8</v>
      </c>
      <c r="AF397" s="88">
        <f>AV397</f>
        <v>0.94</v>
      </c>
      <c r="AG397" s="72">
        <f>((AW397-AV397)+(AX397-AW397)+(AY397-AX397)+(AZ397-AY397))/4</f>
        <v>-7.4999999999999983E-2</v>
      </c>
      <c r="AH397" s="4"/>
      <c r="AI397" s="72">
        <f>RSQ(AV397:AZ397,AV396:AZ396)</f>
        <v>0.98968631417438124</v>
      </c>
      <c r="AJ397" s="110">
        <f>SLOPE(AV397:AZ397,AV396:AZ396)</f>
        <v>-8.0461715055234576E-8</v>
      </c>
      <c r="AK397" s="72">
        <f>INTERCEPT(AV397:AZ397,AV396:AZ396)</f>
        <v>0.96042961243003588</v>
      </c>
      <c r="AL397" s="72">
        <f>INDEX(LINEST(LN(AV397:AZ397),LN(AV396:AZ396),TRUE,TRUE),3,1)</f>
        <v>0.80455333071384361</v>
      </c>
      <c r="AM397" s="72">
        <f>INDEX(LINEST(LN(AV397:AZ397),LN(AV396:AZ396)),1)</f>
        <v>-0.11567753955703121</v>
      </c>
      <c r="AN397" s="72">
        <f>EXP(INDEX(LINEST(LN(AV397:AZ397),LN(AV396:AZ396)),1,2))</f>
        <v>4.0473326058991406</v>
      </c>
      <c r="AO397" s="89">
        <f>INDEX(LINEST((AV397:AZ397),LN(AV396:AZ396),TRUE,TRUE),3,1)</f>
        <v>0.83297530706067668</v>
      </c>
      <c r="AP397" s="89">
        <f>INDEX(LINEST((AV397:AZ397),LN(AV396:AZ396)),1)</f>
        <v>-9.2498466299529541E-2</v>
      </c>
      <c r="AQ397" s="90">
        <f>INDEX(LINEST(LN(AV397:AZ397),SQRT(AV396:AZ396),TRUE,TRUE),3,1)</f>
        <v>0.94108107689844855</v>
      </c>
      <c r="AR397" s="117">
        <f>INDEX(LINEST(LN(AV397:AZ397),SQRT((AV396:AZ396))),1)</f>
        <v>-2.4594256537726201E-4</v>
      </c>
      <c r="AS397" s="91">
        <f>INDEX(LINEST(1/(AV397:AZ397),1/(SQRT(AV396:AZ396)),TRUE,TRUE),3,1)</f>
        <v>0.58079664673807496</v>
      </c>
      <c r="AT397" s="91">
        <f>INDEX(LINEST(1/(AV397:AZ397),1/SQRT(AV396:AZ396)),1)</f>
        <v>-205.64612602694407</v>
      </c>
      <c r="AU397" s="3"/>
      <c r="AV397" s="73">
        <v>0.94</v>
      </c>
      <c r="AW397" s="73">
        <v>0.93</v>
      </c>
      <c r="AX397" s="73">
        <v>0.84</v>
      </c>
      <c r="AY397" s="73">
        <v>0.75</v>
      </c>
      <c r="AZ397" s="73">
        <v>0.64</v>
      </c>
      <c r="BA397" s="53"/>
      <c r="BB397" s="53"/>
      <c r="BC397" s="53"/>
      <c r="BD397" s="53"/>
      <c r="BE397" s="53"/>
      <c r="BF397" s="53"/>
      <c r="BG397" s="53"/>
      <c r="BH397" s="53"/>
      <c r="BI397" s="53"/>
      <c r="BJ397" s="53"/>
      <c r="BK397" s="53"/>
      <c r="BL397" s="53"/>
      <c r="BM397" s="53"/>
      <c r="BN397" s="53"/>
      <c r="BO397" s="53"/>
      <c r="BP397" s="53"/>
      <c r="BQ397" s="53"/>
      <c r="BR397" s="53"/>
      <c r="BS397" s="53"/>
      <c r="BT397" s="53"/>
      <c r="BU397" s="53"/>
      <c r="BV397" s="53"/>
      <c r="BW397" s="53"/>
      <c r="BX397" s="53"/>
      <c r="BY397" s="53"/>
      <c r="BZ397" s="53"/>
      <c r="CA397" s="53"/>
      <c r="CB397" s="53"/>
      <c r="CC397" s="53"/>
      <c r="CD397" s="53"/>
      <c r="CE397" s="53"/>
      <c r="CF397" s="53"/>
      <c r="CG397" s="53"/>
      <c r="CH397" s="53"/>
      <c r="CI397" s="53"/>
      <c r="CJ397" s="53"/>
      <c r="CK397" s="53"/>
      <c r="CL397" s="53"/>
      <c r="CM397" s="53"/>
      <c r="CN397" s="53"/>
      <c r="CO397" s="53"/>
      <c r="CP397" s="53"/>
      <c r="CQ397" s="53"/>
      <c r="CR397" s="1"/>
      <c r="CS397" s="1"/>
      <c r="CT397" s="1"/>
      <c r="CU397" s="1"/>
    </row>
    <row r="398" spans="1:99" s="13" customFormat="1" ht="12" customHeight="1" x14ac:dyDescent="0.2">
      <c r="A398" s="68">
        <v>43509</v>
      </c>
      <c r="B398" s="70"/>
      <c r="C398" s="70"/>
      <c r="D398" s="69"/>
      <c r="E398" s="87"/>
      <c r="F398" s="69"/>
      <c r="G398" s="69"/>
      <c r="H398" s="69"/>
      <c r="I398" s="69"/>
      <c r="J398" s="69"/>
      <c r="K398" s="107"/>
      <c r="L398" s="107"/>
      <c r="M398" s="69"/>
      <c r="N398" s="69"/>
      <c r="O398" s="69"/>
      <c r="P398" s="69"/>
      <c r="Q398" s="69"/>
      <c r="R398" s="69"/>
      <c r="S398" s="69"/>
      <c r="T398" s="69"/>
      <c r="U398" s="60"/>
      <c r="V398" s="69"/>
      <c r="W398" s="69"/>
      <c r="X398" s="69"/>
      <c r="Y398" s="87"/>
      <c r="Z398" s="69"/>
      <c r="AA398" s="69"/>
      <c r="AB398" s="69"/>
      <c r="AC398" s="69"/>
      <c r="AD398" s="69"/>
      <c r="AE398" s="69"/>
      <c r="AF398" s="88"/>
      <c r="AG398" s="72"/>
      <c r="AH398" s="4"/>
      <c r="AI398" s="72"/>
      <c r="AJ398" s="110"/>
      <c r="AK398" s="72"/>
      <c r="AL398" s="72"/>
      <c r="AM398" s="72"/>
      <c r="AN398" s="72"/>
      <c r="AO398" s="72"/>
      <c r="AP398" s="72"/>
      <c r="AQ398" s="72"/>
      <c r="AR398" s="110"/>
      <c r="AS398" s="72"/>
      <c r="AT398" s="72"/>
      <c r="AU398" s="4"/>
      <c r="AV398" s="71">
        <f>2*24*3600</f>
        <v>172800</v>
      </c>
      <c r="AW398" s="71">
        <f>7*24*3600*1</f>
        <v>604800</v>
      </c>
      <c r="AX398" s="71">
        <f>7*24*3600*2.143</f>
        <v>1296086.3999999999</v>
      </c>
      <c r="AY398" s="71">
        <f>7*24*3600*4.429</f>
        <v>2678659.2000000002</v>
      </c>
      <c r="AZ398" s="71">
        <f>7*24*3600*6.571</f>
        <v>3974140.8</v>
      </c>
      <c r="BA398" s="53"/>
      <c r="BB398" s="53"/>
      <c r="BC398" s="53"/>
      <c r="BD398" s="53"/>
      <c r="BE398" s="53"/>
      <c r="BF398" s="53"/>
      <c r="BG398" s="53"/>
      <c r="BH398" s="53"/>
      <c r="BI398" s="53"/>
      <c r="BJ398" s="53"/>
      <c r="BK398" s="53"/>
      <c r="BL398" s="53"/>
      <c r="BM398" s="53"/>
      <c r="BN398" s="53"/>
      <c r="BO398" s="53"/>
      <c r="BP398" s="53"/>
      <c r="BQ398" s="53"/>
      <c r="BR398" s="53"/>
      <c r="BS398" s="53"/>
      <c r="BT398" s="53"/>
      <c r="BU398" s="53"/>
      <c r="BV398" s="53"/>
      <c r="BW398" s="53"/>
      <c r="BX398" s="53"/>
      <c r="BY398" s="53"/>
      <c r="BZ398" s="53"/>
      <c r="CA398" s="53"/>
      <c r="CB398" s="53"/>
      <c r="CC398" s="53"/>
      <c r="CD398" s="53"/>
      <c r="CE398" s="53"/>
      <c r="CF398" s="53"/>
      <c r="CG398" s="53"/>
      <c r="CH398" s="53"/>
      <c r="CI398" s="53"/>
      <c r="CJ398" s="53"/>
      <c r="CK398" s="53"/>
      <c r="CL398" s="53"/>
      <c r="CM398" s="53"/>
      <c r="CN398" s="53"/>
      <c r="CO398" s="53"/>
      <c r="CP398" s="53"/>
      <c r="CQ398" s="53"/>
      <c r="CR398" s="1"/>
      <c r="CS398" s="1"/>
      <c r="CT398" s="1"/>
      <c r="CU398" s="1"/>
    </row>
    <row r="399" spans="1:99" s="13" customFormat="1" ht="12" customHeight="1" x14ac:dyDescent="0.2">
      <c r="A399" s="68">
        <v>43509</v>
      </c>
      <c r="B399" s="70" t="s">
        <v>151</v>
      </c>
      <c r="C399" s="70" t="s">
        <v>70</v>
      </c>
      <c r="D399" s="69">
        <v>2009</v>
      </c>
      <c r="E399" s="87">
        <v>1</v>
      </c>
      <c r="F399" s="69">
        <v>878</v>
      </c>
      <c r="G399" s="69">
        <v>175.6</v>
      </c>
      <c r="H399" s="69" t="s">
        <v>22</v>
      </c>
      <c r="I399" s="69" t="s">
        <v>871</v>
      </c>
      <c r="J399" s="69" t="s">
        <v>622</v>
      </c>
      <c r="K399" s="69">
        <f>IF(J399="syllables",1,IF(J399="trigrams",2,IF(J399="strings",3,IF(J399="visual array",4,IF(J399="characters",5,IF(J399="letters",6,IF(J399="free forms",7,IF(J399="odors",8,IF(J399="words",9,IF(J399="pictures",10,IF(J399="object pictures",11,IF(J399="faces",12,IF(J399="names",13,IF(J399="idioms",14,IF(J399="grades",15,IF(J399="syllable-digit pairs",16,IF(J399="trigram-word pairs",17,IF(J399="word-digit pairs",18,IF(J399="English-Swahili pairs",19,IF(J399="spatial position",20,IF(J399="word pairs",21,IF(J399="word triads",22,IF(J399="generated words",23,IF(J399="word definition pairs",24,IF(J399="math problems",25,IF(J399="famous faces",26,IF(J399="famous names",27,IF(J399="famous voices",28,IF(J399="television programs",29,IF(J399="race horses",30,IF(J399="new vocabulary",31,IF(J399="sentences",32,IF(J399="concepts",33,IF(J399="ad slides",34,IF(J399="scenes",35,IF(J399="famous scenes",36,IF(J399="poems",37,IF(J399="walk",38,IF(J399="faces and events",39,IF(J399="events and names",40,IF(J399="flashbulb",41,IF(J399="stories",42,IF(J399="course material",43,IF(J399="autobiographical",44,IF(J399="novels",45,IF(J399="public events",46,"99"))))))))))))))))))))))))))))))))))))))))))))))</f>
        <v>44</v>
      </c>
      <c r="L399" s="69">
        <f>IF(J399="syllables",1,IF(J399="trigrams",1,IF(J399="strings",1,IF(J399="visual array",1,IF(J399="characters",1,IF(J399="letters",1,IF(J399="free forms",1,IF(J399="odors",2,IF(J399="words",2,IF(J399="pictures",2,IF(J399="object pictures",2,IF(J399="faces",2,IF(J399="names",2,IF(J399="idioms","2",IF(J399="grades",2,IF(J399="syllable-digit pairs",3,IF(J399="trigram-word pairs",3,IF(J399="word-digit pairs",3,IF(J399="English-Swahili pairs",3,IF(J399="spatial position",3,IF(J399="word pairs",4,IF(J399="word triads",4,IF(J399="generated words",4,IF(J399="word definition pairs",4,IF(J399="math problems",4,IF(J399="famous faces",4,IF(J399="famous names",4,IF(J399="famous voices",4,IF(J399="television programs",4,IF(J399="race horses",4,IF(J399="new vocabulary",4,IF(J399="sentences",5,IF(J399="concepts",5,IF(J399="ad slides",5,IF(J399="scenes",5,IF(J399="famous scenes",5,IF(J399="poems",6,IF(J399="walk",6,IF(J399="faces and events",6,IF(J399="events and names",6,IF(J399="flashbulb",7,IF(J399="stories",7,IF(J399="course material",7,IF(J399="autobiographical",7,IF(J399="novels",7,IF(J399="public events",7,"99"))))))))))))))))))))))))))))))))))))))))))))))</f>
        <v>7</v>
      </c>
      <c r="M399" s="92">
        <v>0</v>
      </c>
      <c r="N399" s="69">
        <v>2</v>
      </c>
      <c r="O399" s="69">
        <v>0</v>
      </c>
      <c r="P399" s="69"/>
      <c r="Q399" s="69" t="s">
        <v>174</v>
      </c>
      <c r="R399" s="69">
        <f>IF(Q399="Free Recall",1,IF(Q399="Cued Recall",2,IF(Q399="Recognition",3,IF(Q399="Multiple Choice",4,IF(Q399="Savings",5,IF(Q399="Stem Completion",6,IF(Q399="Fragment Completion",7,IF(Q399="anagram solution",8,IF(Q399="Matching",9,IF(Q399="Problem Solving",10,"99"))))))))))</f>
        <v>1</v>
      </c>
      <c r="S399" s="69" t="s">
        <v>49</v>
      </c>
      <c r="T399" s="69" t="s">
        <v>261</v>
      </c>
      <c r="U399" s="60">
        <f>IF(T399="within",1,0)</f>
        <v>0</v>
      </c>
      <c r="V399" s="69">
        <v>3</v>
      </c>
      <c r="W399" s="69">
        <f>F399*V399</f>
        <v>2634</v>
      </c>
      <c r="X399" s="69">
        <v>5</v>
      </c>
      <c r="Y399" s="87">
        <f>AV398</f>
        <v>172800</v>
      </c>
      <c r="Z399" s="69" t="s">
        <v>152</v>
      </c>
      <c r="AA399" s="69">
        <v>3974140.8</v>
      </c>
      <c r="AB399" s="69" t="str">
        <f>IF(AA399&lt;60,"1",IF(AA399&lt;=43200,"2",IF(AA399&lt;=777600,"3","4")))</f>
        <v>4</v>
      </c>
      <c r="AC399" s="72">
        <f>AVERAGE(AV398:DA398)</f>
        <v>1745297.2799999998</v>
      </c>
      <c r="AD399" s="69" t="str">
        <f>IF(AC399&lt;60,"1",IF(AC399&lt;=43200,"2",IF(AC399&lt;=777600,"3","4")))</f>
        <v>4</v>
      </c>
      <c r="AE399" s="87">
        <f>AA399-Y399</f>
        <v>3801340.8</v>
      </c>
      <c r="AF399" s="88">
        <f>AV399</f>
        <v>0.68500000000000005</v>
      </c>
      <c r="AG399" s="72">
        <f>((AW399-AV399)+(AX399-AW399)+(AY399-AX399)+(AZ399-AY399))/4</f>
        <v>-7.6250000000000012E-2</v>
      </c>
      <c r="AH399" s="4"/>
      <c r="AI399" s="72">
        <f>RSQ(AV399:AZ399,AV398:AZ398)</f>
        <v>0.73527370444209106</v>
      </c>
      <c r="AJ399" s="110">
        <f>SLOPE(AV399:AZ399,AV398:AZ398)</f>
        <v>-6.3446245390840788E-8</v>
      </c>
      <c r="AK399" s="72">
        <f>INTERCEPT(AV399:AZ399,AV398:AZ398)</f>
        <v>0.6077325595068469</v>
      </c>
      <c r="AL399" s="72">
        <f>INDEX(LINEST(LN(AV399:AZ399),LN(AV398:AZ398),TRUE,TRUE),3,1)</f>
        <v>0.96399323037859252</v>
      </c>
      <c r="AM399" s="72">
        <f>INDEX(LINEST(LN(AV399:AZ399),LN(AV398:AZ398)),1)</f>
        <v>-0.17331820916494636</v>
      </c>
      <c r="AN399" s="72">
        <f>EXP(INDEX(LINEST(LN(AV399:AZ399),LN(AV398:AZ398)),1,2))</f>
        <v>5.4077199840609209</v>
      </c>
      <c r="AO399" s="89">
        <f>INDEX(LINEST((AV399:AZ399),LN(AV398:AZ398),TRUE,TRUE),3,1)</f>
        <v>0.9493728231527897</v>
      </c>
      <c r="AP399" s="89">
        <f>INDEX(LINEST((AV399:AZ399),LN(AV398:AZ398)),1)</f>
        <v>-9.0339518639965921E-2</v>
      </c>
      <c r="AQ399" s="90">
        <f>INDEX(LINEST(LN(AV399:AZ399),SQRT(AV398:AZ398),TRUE,TRUE),3,1)</f>
        <v>0.90478207154807366</v>
      </c>
      <c r="AR399" s="117">
        <f>INDEX(LINEST(LN(AV399:AZ399),SQRT((AV398:AZ398))),1)</f>
        <v>-3.3008648905028708E-4</v>
      </c>
      <c r="AS399" s="91">
        <f>INDEX(LINEST(1/(AV399:AZ399),1/(SQRT(AV398:AZ398)),TRUE,TRUE),3,1)</f>
        <v>0.90281200574799458</v>
      </c>
      <c r="AT399" s="91">
        <f>INDEX(LINEST(1/(AV399:AZ399),1/SQRT(AV398:AZ398)),1)</f>
        <v>-536.60926660136238</v>
      </c>
      <c r="AU399" s="3"/>
      <c r="AV399" s="73">
        <v>0.68500000000000005</v>
      </c>
      <c r="AW399" s="73">
        <v>0.505</v>
      </c>
      <c r="AX399" s="73">
        <v>0.48499999999999999</v>
      </c>
      <c r="AY399" s="73">
        <v>0.43</v>
      </c>
      <c r="AZ399" s="73">
        <v>0.38</v>
      </c>
      <c r="BA399" s="53"/>
      <c r="BB399" s="53"/>
      <c r="BC399" s="53"/>
      <c r="BD399" s="53"/>
      <c r="BE399" s="53"/>
      <c r="BF399" s="53"/>
      <c r="BG399" s="53"/>
      <c r="BH399" s="53"/>
      <c r="BI399" s="53"/>
      <c r="BJ399" s="53"/>
      <c r="BK399" s="53"/>
      <c r="BL399" s="53"/>
      <c r="BM399" s="53"/>
      <c r="BN399" s="53"/>
      <c r="BO399" s="53"/>
      <c r="BP399" s="53"/>
      <c r="BQ399" s="53"/>
      <c r="BR399" s="53"/>
      <c r="BS399" s="53"/>
      <c r="BT399" s="53"/>
      <c r="BU399" s="53"/>
      <c r="BV399" s="53"/>
      <c r="BW399" s="53"/>
      <c r="BX399" s="53"/>
      <c r="BY399" s="53"/>
      <c r="BZ399" s="53"/>
      <c r="CA399" s="53"/>
      <c r="CB399" s="53"/>
      <c r="CC399" s="53"/>
      <c r="CD399" s="53"/>
      <c r="CE399" s="53"/>
      <c r="CF399" s="53"/>
      <c r="CG399" s="53"/>
      <c r="CH399" s="53"/>
      <c r="CI399" s="53"/>
      <c r="CJ399" s="53"/>
      <c r="CK399" s="53"/>
      <c r="CL399" s="53"/>
      <c r="CM399" s="53"/>
      <c r="CN399" s="53"/>
      <c r="CO399" s="53"/>
      <c r="CP399" s="53"/>
      <c r="CQ399" s="53"/>
      <c r="CR399" s="1"/>
      <c r="CS399" s="1"/>
      <c r="CT399" s="1"/>
      <c r="CU399" s="1"/>
    </row>
    <row r="400" spans="1:99" s="13" customFormat="1" ht="12" customHeight="1" x14ac:dyDescent="0.2">
      <c r="A400" s="68">
        <v>43509</v>
      </c>
      <c r="B400" s="70"/>
      <c r="C400" s="70"/>
      <c r="D400" s="69"/>
      <c r="E400" s="87"/>
      <c r="F400" s="69"/>
      <c r="G400" s="69"/>
      <c r="H400" s="69"/>
      <c r="I400" s="69"/>
      <c r="J400" s="69"/>
      <c r="K400" s="107"/>
      <c r="L400" s="107"/>
      <c r="M400" s="69"/>
      <c r="N400" s="69"/>
      <c r="O400" s="69"/>
      <c r="P400" s="69"/>
      <c r="Q400" s="69"/>
      <c r="R400" s="69"/>
      <c r="S400" s="69"/>
      <c r="T400" s="69"/>
      <c r="U400" s="60"/>
      <c r="V400" s="69"/>
      <c r="W400" s="69"/>
      <c r="X400" s="69"/>
      <c r="Y400" s="87"/>
      <c r="Z400" s="69"/>
      <c r="AA400" s="69"/>
      <c r="AB400" s="69"/>
      <c r="AC400" s="69"/>
      <c r="AD400" s="69"/>
      <c r="AE400" s="69"/>
      <c r="AF400" s="88"/>
      <c r="AG400" s="72"/>
      <c r="AH400" s="4"/>
      <c r="AI400" s="72"/>
      <c r="AJ400" s="110"/>
      <c r="AK400" s="72"/>
      <c r="AL400" s="72"/>
      <c r="AM400" s="72"/>
      <c r="AN400" s="72"/>
      <c r="AO400" s="72"/>
      <c r="AP400" s="72"/>
      <c r="AQ400" s="72"/>
      <c r="AR400" s="110"/>
      <c r="AS400" s="72"/>
      <c r="AT400" s="72"/>
      <c r="AU400" s="4"/>
      <c r="AV400" s="71">
        <f>2*24*3600</f>
        <v>172800</v>
      </c>
      <c r="AW400" s="71">
        <f>7*24*3600*1</f>
        <v>604800</v>
      </c>
      <c r="AX400" s="71">
        <f>7*24*3600*2.143</f>
        <v>1296086.3999999999</v>
      </c>
      <c r="AY400" s="71">
        <f>7*24*3600*4.429</f>
        <v>2678659.2000000002</v>
      </c>
      <c r="AZ400" s="71">
        <f>7*24*3600*6.571</f>
        <v>3974140.8</v>
      </c>
      <c r="BA400" s="53"/>
      <c r="BB400" s="53"/>
      <c r="BC400" s="53"/>
      <c r="BD400" s="53"/>
      <c r="BE400" s="53"/>
      <c r="BF400" s="53"/>
      <c r="BG400" s="53"/>
      <c r="BH400" s="53"/>
      <c r="BI400" s="53"/>
      <c r="BJ400" s="53"/>
      <c r="BK400" s="53"/>
      <c r="BL400" s="53"/>
      <c r="BM400" s="53"/>
      <c r="BN400" s="53"/>
      <c r="BO400" s="53"/>
      <c r="BP400" s="53"/>
      <c r="BQ400" s="53"/>
      <c r="BR400" s="53"/>
      <c r="BS400" s="53"/>
      <c r="BT400" s="53"/>
      <c r="BU400" s="53"/>
      <c r="BV400" s="53"/>
      <c r="BW400" s="53"/>
      <c r="BX400" s="53"/>
      <c r="BY400" s="53"/>
      <c r="BZ400" s="53"/>
      <c r="CA400" s="53"/>
      <c r="CB400" s="53"/>
      <c r="CC400" s="53"/>
      <c r="CD400" s="53"/>
      <c r="CE400" s="53"/>
      <c r="CF400" s="53"/>
      <c r="CG400" s="53"/>
      <c r="CH400" s="53"/>
      <c r="CI400" s="53"/>
      <c r="CJ400" s="53"/>
      <c r="CK400" s="53"/>
      <c r="CL400" s="53"/>
      <c r="CM400" s="53"/>
      <c r="CN400" s="53"/>
      <c r="CO400" s="53"/>
      <c r="CP400" s="53"/>
      <c r="CQ400" s="53"/>
      <c r="CR400" s="1"/>
      <c r="CS400" s="1"/>
      <c r="CT400" s="1"/>
      <c r="CU400" s="1"/>
    </row>
    <row r="401" spans="1:99" s="13" customFormat="1" ht="12" customHeight="1" x14ac:dyDescent="0.2">
      <c r="A401" s="68">
        <v>43509</v>
      </c>
      <c r="B401" s="70" t="s">
        <v>151</v>
      </c>
      <c r="C401" s="70" t="s">
        <v>70</v>
      </c>
      <c r="D401" s="69">
        <v>2009</v>
      </c>
      <c r="E401" s="87">
        <v>1</v>
      </c>
      <c r="F401" s="69">
        <v>878</v>
      </c>
      <c r="G401" s="69">
        <v>175.6</v>
      </c>
      <c r="H401" s="69" t="s">
        <v>22</v>
      </c>
      <c r="I401" s="69" t="s">
        <v>872</v>
      </c>
      <c r="J401" s="69" t="s">
        <v>622</v>
      </c>
      <c r="K401" s="69">
        <f>IF(J401="syllables",1,IF(J401="trigrams",2,IF(J401="strings",3,IF(J401="visual array",4,IF(J401="characters",5,IF(J401="letters",6,IF(J401="free forms",7,IF(J401="odors",8,IF(J401="words",9,IF(J401="pictures",10,IF(J401="object pictures",11,IF(J401="faces",12,IF(J401="names",13,IF(J401="idioms",14,IF(J401="grades",15,IF(J401="syllable-digit pairs",16,IF(J401="trigram-word pairs",17,IF(J401="word-digit pairs",18,IF(J401="English-Swahili pairs",19,IF(J401="spatial position",20,IF(J401="word pairs",21,IF(J401="word triads",22,IF(J401="generated words",23,IF(J401="word definition pairs",24,IF(J401="math problems",25,IF(J401="famous faces",26,IF(J401="famous names",27,IF(J401="famous voices",28,IF(J401="television programs",29,IF(J401="race horses",30,IF(J401="new vocabulary",31,IF(J401="sentences",32,IF(J401="concepts",33,IF(J401="ad slides",34,IF(J401="scenes",35,IF(J401="famous scenes",36,IF(J401="poems",37,IF(J401="walk",38,IF(J401="faces and events",39,IF(J401="events and names",40,IF(J401="flashbulb",41,IF(J401="stories",42,IF(J401="course material",43,IF(J401="autobiographical",44,IF(J401="novels",45,IF(J401="public events",46,"99"))))))))))))))))))))))))))))))))))))))))))))))</f>
        <v>44</v>
      </c>
      <c r="L401" s="69">
        <f>IF(J401="syllables",1,IF(J401="trigrams",1,IF(J401="strings",1,IF(J401="visual array",1,IF(J401="characters",1,IF(J401="letters",1,IF(J401="free forms",1,IF(J401="odors",2,IF(J401="words",2,IF(J401="pictures",2,IF(J401="object pictures",2,IF(J401="faces",2,IF(J401="names",2,IF(J401="idioms","2",IF(J401="grades",2,IF(J401="syllable-digit pairs",3,IF(J401="trigram-word pairs",3,IF(J401="word-digit pairs",3,IF(J401="English-Swahili pairs",3,IF(J401="spatial position",3,IF(J401="word pairs",4,IF(J401="word triads",4,IF(J401="generated words",4,IF(J401="word definition pairs",4,IF(J401="math problems",4,IF(J401="famous faces",4,IF(J401="famous names",4,IF(J401="famous voices",4,IF(J401="television programs",4,IF(J401="race horses",4,IF(J401="new vocabulary",4,IF(J401="sentences",5,IF(J401="concepts",5,IF(J401="ad slides",5,IF(J401="scenes",5,IF(J401="famous scenes",5,IF(J401="poems",6,IF(J401="walk",6,IF(J401="faces and events",6,IF(J401="events and names",6,IF(J401="flashbulb",7,IF(J401="stories",7,IF(J401="course material",7,IF(J401="autobiographical",7,IF(J401="novels",7,IF(J401="public events",7,"99"))))))))))))))))))))))))))))))))))))))))))))))</f>
        <v>7</v>
      </c>
      <c r="M401" s="92">
        <v>0</v>
      </c>
      <c r="N401" s="69">
        <v>2</v>
      </c>
      <c r="O401" s="69">
        <v>0</v>
      </c>
      <c r="P401" s="69"/>
      <c r="Q401" s="69" t="s">
        <v>174</v>
      </c>
      <c r="R401" s="69">
        <f>IF(Q401="Free Recall",1,IF(Q401="Cued Recall",2,IF(Q401="Recognition",3,IF(Q401="Multiple Choice",4,IF(Q401="Savings",5,IF(Q401="Stem Completion",6,IF(Q401="Fragment Completion",7,IF(Q401="anagram solution",8,IF(Q401="Matching",9,IF(Q401="Problem Solving",10,"99"))))))))))</f>
        <v>1</v>
      </c>
      <c r="S401" s="69" t="s">
        <v>49</v>
      </c>
      <c r="T401" s="69" t="s">
        <v>261</v>
      </c>
      <c r="U401" s="60">
        <f>IF(T401="within",1,0)</f>
        <v>0</v>
      </c>
      <c r="V401" s="69">
        <v>3</v>
      </c>
      <c r="W401" s="69">
        <f>F401*V401</f>
        <v>2634</v>
      </c>
      <c r="X401" s="69">
        <v>5</v>
      </c>
      <c r="Y401" s="87">
        <f>AV400</f>
        <v>172800</v>
      </c>
      <c r="Z401" s="69" t="s">
        <v>152</v>
      </c>
      <c r="AA401" s="69">
        <v>3974140.8</v>
      </c>
      <c r="AB401" s="69" t="str">
        <f>IF(AA401&lt;60,"1",IF(AA401&lt;=43200,"2",IF(AA401&lt;=777600,"3","4")))</f>
        <v>4</v>
      </c>
      <c r="AC401" s="72">
        <f>AVERAGE(AV400:DA400)</f>
        <v>1745297.2799999998</v>
      </c>
      <c r="AD401" s="69" t="str">
        <f>IF(AC401&lt;60,"1",IF(AC401&lt;=43200,"2",IF(AC401&lt;=777600,"3","4")))</f>
        <v>4</v>
      </c>
      <c r="AE401" s="87">
        <f>AA401-Y401</f>
        <v>3801340.8</v>
      </c>
      <c r="AF401" s="88">
        <f>AV401</f>
        <v>0.65</v>
      </c>
      <c r="AG401" s="72">
        <f>((AW401-AV401)+(AX401-AW401)+(AY401-AX401)+(AZ401-AY401))/4</f>
        <v>-0.10375000000000001</v>
      </c>
      <c r="AH401" s="4"/>
      <c r="AI401" s="72">
        <f>RSQ(AV401:AZ401,AV400:AZ400)</f>
        <v>0.72647266197119453</v>
      </c>
      <c r="AJ401" s="110">
        <f>SLOPE(AV401:AZ401,AV400:AZ400)</f>
        <v>-9.4436548599419464E-8</v>
      </c>
      <c r="AK401" s="72">
        <f>INTERCEPT(AV401:AZ401,AV400:AZ400)</f>
        <v>0.5418198514031547</v>
      </c>
      <c r="AL401" s="72">
        <f>INDEX(LINEST(LN(AV401:AZ401),LN(AV400:AZ400),TRUE,TRUE),3,1)</f>
        <v>0.94768089742660278</v>
      </c>
      <c r="AM401" s="72">
        <f>INDEX(LINEST(LN(AV401:AZ401),LN(AV400:AZ400)),1)</f>
        <v>-0.34508941196526083</v>
      </c>
      <c r="AN401" s="72">
        <f>EXP(INDEX(LINEST(LN(AV401:AZ401),LN(AV400:AZ400)),1,2))</f>
        <v>41.97442670623154</v>
      </c>
      <c r="AO401" s="89">
        <f>INDEX(LINEST((AV401:AZ401),LN(AV400:AZ400),TRUE,TRUE),3,1)</f>
        <v>0.95567011176106231</v>
      </c>
      <c r="AP401" s="89">
        <f>INDEX(LINEST((AV401:AZ401),LN(AV400:AZ400)),1)</f>
        <v>-0.13572580792048036</v>
      </c>
      <c r="AQ401" s="90">
        <f>INDEX(LINEST(LN(AV401:AZ401),SQRT(AV400:AZ400),TRUE,TRUE),3,1)</f>
        <v>0.90944474384658358</v>
      </c>
      <c r="AR401" s="117">
        <f>INDEX(LINEST(LN(AV401:AZ401),SQRT((AV400:AZ400))),1)</f>
        <v>-6.645647231698302E-4</v>
      </c>
      <c r="AS401" s="91">
        <f>INDEX(LINEST(1/(AV401:AZ401),1/(SQRT(AV400:AZ400)),TRUE,TRUE),3,1)</f>
        <v>0.78435370026421292</v>
      </c>
      <c r="AT401" s="91">
        <f>INDEX(LINEST(1/(AV401:AZ401),1/SQRT(AV400:AZ400)),1)</f>
        <v>-1459.1332524117729</v>
      </c>
      <c r="AU401" s="3"/>
      <c r="AV401" s="73">
        <v>0.65</v>
      </c>
      <c r="AW401" s="73">
        <v>0.41</v>
      </c>
      <c r="AX401" s="73">
        <v>0.37</v>
      </c>
      <c r="AY401" s="73">
        <v>0.22</v>
      </c>
      <c r="AZ401" s="73">
        <v>0.23499999999999999</v>
      </c>
      <c r="BA401" s="53"/>
      <c r="BB401" s="53"/>
      <c r="BC401" s="53"/>
      <c r="BD401" s="53"/>
      <c r="BE401" s="53"/>
      <c r="BF401" s="53"/>
      <c r="BG401" s="53"/>
      <c r="BH401" s="53"/>
      <c r="BI401" s="53"/>
      <c r="BJ401" s="53"/>
      <c r="BK401" s="53"/>
      <c r="BL401" s="53"/>
      <c r="BM401" s="53"/>
      <c r="BN401" s="53"/>
      <c r="BO401" s="53"/>
      <c r="BP401" s="53"/>
      <c r="BQ401" s="53"/>
      <c r="BR401" s="53"/>
      <c r="BS401" s="53"/>
      <c r="BT401" s="53"/>
      <c r="BU401" s="53"/>
      <c r="BV401" s="53"/>
      <c r="BW401" s="53"/>
      <c r="BX401" s="53"/>
      <c r="BY401" s="53"/>
      <c r="BZ401" s="53"/>
      <c r="CA401" s="53"/>
      <c r="CB401" s="53"/>
      <c r="CC401" s="53"/>
      <c r="CD401" s="53"/>
      <c r="CE401" s="53"/>
      <c r="CF401" s="53"/>
      <c r="CG401" s="53"/>
      <c r="CH401" s="53"/>
      <c r="CI401" s="53"/>
      <c r="CJ401" s="53"/>
      <c r="CK401" s="53"/>
      <c r="CL401" s="53"/>
      <c r="CM401" s="53"/>
      <c r="CN401" s="53"/>
      <c r="CO401" s="53"/>
      <c r="CP401" s="53"/>
      <c r="CQ401" s="53"/>
      <c r="CR401" s="1"/>
      <c r="CS401" s="1"/>
      <c r="CT401" s="1"/>
      <c r="CU401" s="1"/>
    </row>
    <row r="402" spans="1:99" s="13" customFormat="1" ht="12" customHeight="1" x14ac:dyDescent="0.2">
      <c r="A402" s="65">
        <v>43509</v>
      </c>
      <c r="B402" s="1"/>
      <c r="C402" s="1"/>
      <c r="D402" s="60"/>
      <c r="E402" s="76"/>
      <c r="F402" s="60"/>
      <c r="G402" s="60"/>
      <c r="H402" s="60"/>
      <c r="I402" s="60"/>
      <c r="J402" s="60"/>
      <c r="K402" s="64"/>
      <c r="L402" s="64"/>
      <c r="M402" s="60"/>
      <c r="N402" s="60"/>
      <c r="O402" s="60"/>
      <c r="P402" s="60"/>
      <c r="Q402" s="60"/>
      <c r="R402" s="60"/>
      <c r="S402" s="60"/>
      <c r="T402" s="60"/>
      <c r="U402" s="60"/>
      <c r="V402" s="60"/>
      <c r="W402" s="60"/>
      <c r="X402" s="60"/>
      <c r="Y402" s="76"/>
      <c r="Z402" s="60"/>
      <c r="AA402" s="60"/>
      <c r="AB402" s="60"/>
      <c r="AC402" s="60"/>
      <c r="AD402" s="60"/>
      <c r="AE402" s="60"/>
      <c r="AF402" s="80"/>
      <c r="AG402" s="56"/>
      <c r="AH402" s="4"/>
      <c r="AI402" s="56"/>
      <c r="AJ402" s="109"/>
      <c r="AK402" s="56"/>
      <c r="AL402" s="56"/>
      <c r="AM402" s="56"/>
      <c r="AN402" s="56"/>
      <c r="AO402" s="56"/>
      <c r="AP402" s="56"/>
      <c r="AQ402" s="56"/>
      <c r="AR402" s="109"/>
      <c r="AS402" s="56"/>
      <c r="AT402" s="56"/>
      <c r="AU402" s="4"/>
      <c r="AV402" s="25">
        <f>24*3600</f>
        <v>86400</v>
      </c>
      <c r="AW402" s="25">
        <f>2*24*3600</f>
        <v>172800</v>
      </c>
      <c r="AX402" s="25">
        <f>4*24*3600</f>
        <v>345600</v>
      </c>
      <c r="AY402" s="25">
        <f>7*24*3600*1</f>
        <v>604800</v>
      </c>
      <c r="AZ402" s="25">
        <f>7*24*3600*2</f>
        <v>1209600</v>
      </c>
      <c r="BA402" s="25">
        <f>7*24*3600*4</f>
        <v>2419200</v>
      </c>
      <c r="BB402" s="53"/>
      <c r="BC402" s="53"/>
      <c r="BD402" s="53"/>
      <c r="BE402" s="53"/>
      <c r="BF402" s="53"/>
      <c r="BG402" s="53"/>
      <c r="BH402" s="53"/>
      <c r="BI402" s="53"/>
      <c r="BJ402" s="53"/>
      <c r="BK402" s="53"/>
      <c r="BL402" s="53"/>
      <c r="BM402" s="53"/>
      <c r="BN402" s="53"/>
      <c r="BO402" s="53"/>
      <c r="BP402" s="53"/>
      <c r="BQ402" s="53"/>
      <c r="BR402" s="53"/>
      <c r="BS402" s="53"/>
      <c r="BT402" s="53"/>
      <c r="BU402" s="53"/>
      <c r="BV402" s="53"/>
      <c r="BW402" s="53"/>
      <c r="BX402" s="53"/>
      <c r="BY402" s="53"/>
      <c r="BZ402" s="53"/>
      <c r="CA402" s="53"/>
      <c r="CB402" s="53"/>
      <c r="CC402" s="53"/>
      <c r="CD402" s="53"/>
      <c r="CE402" s="53"/>
      <c r="CF402" s="53"/>
      <c r="CG402" s="53"/>
      <c r="CH402" s="53"/>
      <c r="CI402" s="53"/>
      <c r="CJ402" s="53"/>
      <c r="CK402" s="53"/>
      <c r="CL402" s="53"/>
      <c r="CM402" s="53"/>
      <c r="CN402" s="53"/>
      <c r="CO402" s="53"/>
      <c r="CP402" s="53"/>
      <c r="CQ402" s="53"/>
      <c r="CR402" s="1"/>
      <c r="CS402" s="1"/>
      <c r="CT402" s="1"/>
      <c r="CU402" s="1"/>
    </row>
    <row r="403" spans="1:99" s="13" customFormat="1" ht="12" customHeight="1" x14ac:dyDescent="0.2">
      <c r="A403" s="65">
        <v>43509</v>
      </c>
      <c r="B403" s="1" t="s">
        <v>153</v>
      </c>
      <c r="C403" s="1" t="s">
        <v>119</v>
      </c>
      <c r="D403" s="60">
        <v>1929</v>
      </c>
      <c r="E403" s="76">
        <v>1</v>
      </c>
      <c r="F403" s="60">
        <v>120</v>
      </c>
      <c r="G403" s="60">
        <v>20</v>
      </c>
      <c r="H403" s="60" t="s">
        <v>647</v>
      </c>
      <c r="I403" s="74">
        <v>1</v>
      </c>
      <c r="J403" s="60" t="s">
        <v>16</v>
      </c>
      <c r="K403" s="60">
        <f>IF(J403="syllables",1,IF(J403="trigrams",2,IF(J403="strings",3,IF(J403="visual array",4,IF(J403="characters",5,IF(J403="letters",6,IF(J403="free forms",7,IF(J403="odors",8,IF(J403="words",9,IF(J403="pictures",10,IF(J403="object pictures",11,IF(J403="faces",12,IF(J403="names",13,IF(J403="idioms",14,IF(J403="grades",15,IF(J403="syllable-digit pairs",16,IF(J403="trigram-word pairs",17,IF(J403="word-digit pairs",18,IF(J403="English-Swahili pairs",19,IF(J403="spatial position",20,IF(J403="word pairs",21,IF(J403="word triads",22,IF(J403="generated words",23,IF(J403="word definition pairs",24,IF(J403="math problems",25,IF(J403="famous faces",26,IF(J403="famous names",27,IF(J403="famous voices",28,IF(J403="television programs",29,IF(J403="race horses",30,IF(J403="new vocabulary",31,IF(J403="sentences",32,IF(J403="concepts",33,IF(J403="ad slides",34,IF(J403="scenes",35,IF(J403="famous scenes",36,IF(J403="poems",37,IF(J403="walk",38,IF(J403="faces and events",39,IF(J403="events and names",40,IF(J403="flashbulb",41,IF(J403="stories",42,IF(J403="course material",43,IF(J403="autobiographical",44,IF(J403="novels",45,IF(J403="public events",46,"99"))))))))))))))))))))))))))))))))))))))))))))))</f>
        <v>9</v>
      </c>
      <c r="L403" s="60">
        <f>IF(J403="syllables",1,IF(J403="trigrams",1,IF(J403="strings",1,IF(J403="visual array",1,IF(J403="characters",1,IF(J403="letters",1,IF(J403="free forms",1,IF(J403="odors",2,IF(J403="words",2,IF(J403="pictures",2,IF(J403="object pictures",2,IF(J403="faces",2,IF(J403="names",2,IF(J403="idioms","2",IF(J403="grades",2,IF(J403="syllable-digit pairs",3,IF(J403="trigram-word pairs",3,IF(J403="word-digit pairs",3,IF(J403="English-Swahili pairs",3,IF(J403="spatial position",3,IF(J403="word pairs",4,IF(J403="word triads",4,IF(J403="generated words",4,IF(J403="word definition pairs",4,IF(J403="math problems",4,IF(J403="famous faces",4,IF(J403="famous names",4,IF(J403="famous voices",4,IF(J403="television programs",4,IF(J403="race horses",4,IF(J403="new vocabulary",4,IF(J403="sentences",5,IF(J403="concepts",5,IF(J403="ad slides",5,IF(J403="scenes",5,IF(J403="famous scenes",5,IF(J403="poems",6,IF(J403="walk",6,IF(J403="faces and events",6,IF(J403="events and names",6,IF(J403="flashbulb",7,IF(J403="stories",7,IF(J403="course material",7,IF(J403="autobiographical",7,IF(J403="novels",7,IF(J403="public events",7,"99"))))))))))))))))))))))))))))))))))))))))))))))</f>
        <v>2</v>
      </c>
      <c r="M403" s="60">
        <v>1</v>
      </c>
      <c r="N403" s="60">
        <v>2</v>
      </c>
      <c r="O403" s="60">
        <v>0</v>
      </c>
      <c r="P403" s="60"/>
      <c r="Q403" s="60" t="s">
        <v>87</v>
      </c>
      <c r="R403" s="60">
        <f>IF(Q403="Free Recall",1,IF(Q403="Cued Recall",2,IF(Q403="Recognition",3,IF(Q403="Multiple Choice",4,IF(Q403="Savings",5,IF(Q403="Stem Completion",6,IF(Q403="Fragment Completion",7,IF(Q403="anagram solution",8,IF(Q403="Matching",9,IF(Q403="Problem Solving",10,"99"))))))))))</f>
        <v>5</v>
      </c>
      <c r="S403" s="60" t="s">
        <v>87</v>
      </c>
      <c r="T403" s="60" t="s">
        <v>261</v>
      </c>
      <c r="U403" s="60">
        <f>IF(T403="within",1,0)</f>
        <v>0</v>
      </c>
      <c r="V403" s="60">
        <v>12</v>
      </c>
      <c r="W403" s="60">
        <f>F403*V403</f>
        <v>1440</v>
      </c>
      <c r="X403" s="60">
        <v>6</v>
      </c>
      <c r="Y403" s="76">
        <f>AV402</f>
        <v>86400</v>
      </c>
      <c r="Z403" s="60" t="s">
        <v>140</v>
      </c>
      <c r="AA403" s="60">
        <v>2419200</v>
      </c>
      <c r="AB403" s="60" t="str">
        <f>IF(AA403&lt;60,"1",IF(AA403&lt;=43200,"2",IF(AA403&lt;=777600,"3","4")))</f>
        <v>4</v>
      </c>
      <c r="AC403" s="56">
        <f>AVERAGE(AV402:DA402)</f>
        <v>806400</v>
      </c>
      <c r="AD403" s="60" t="str">
        <f>IF(AC403&lt;60,"1",IF(AC403&lt;=43200,"2",IF(AC403&lt;=777600,"3","4")))</f>
        <v>4</v>
      </c>
      <c r="AE403" s="76">
        <f>AA403-Y403</f>
        <v>2332800</v>
      </c>
      <c r="AF403" s="80">
        <f>AV403</f>
        <v>0.21729999999999999</v>
      </c>
      <c r="AG403" s="56">
        <f>((AW403-AV403)+(AX403-AW403)+(AY403-AX403)+(AZ403-AY403)+(BA403-AZ403))/5</f>
        <v>-4.0459999999999996E-2</v>
      </c>
      <c r="AH403" s="4"/>
      <c r="AI403" s="56">
        <f>RSQ(AV403:BA403,AV402:BA402)</f>
        <v>0.37548280553205715</v>
      </c>
      <c r="AJ403" s="109">
        <f>SLOPE(AV403:BA403,AV402:BA402)</f>
        <v>-5.8353233131994188E-8</v>
      </c>
      <c r="AK403" s="56">
        <f>INTERCEPT(AV403:BA403,AV402:BA402)</f>
        <v>0.11943938053097346</v>
      </c>
      <c r="AL403" s="56">
        <f>INDEX(LINEST(LN(AV403:BA403),LN(AV402:BA402),TRUE,TRUE),3,1)</f>
        <v>0.86497512137647259</v>
      </c>
      <c r="AM403" s="56">
        <f>INDEX(LINEST(LN(AV403:BA403),LN(AV402:BA402)),1)</f>
        <v>-0.87843214499940236</v>
      </c>
      <c r="AN403" s="56">
        <f>EXP(INDEX(LINEST(LN(AV403:BA403),LN(AV402:BA402)),1,2))</f>
        <v>3779.0578315735438</v>
      </c>
      <c r="AO403" s="82">
        <f>INDEX(LINEST((AV403:BA403),LN(AV402:BA402),TRUE,TRUE),3,1)</f>
        <v>0.766218327679418</v>
      </c>
      <c r="AP403" s="82">
        <f>INDEX(LINEST((AV403:BA403),LN(AV402:BA402)),1)</f>
        <v>-5.9985772404347874E-2</v>
      </c>
      <c r="AQ403" s="83">
        <f>INDEX(LINEST(LN(AV403:BA403),SQRT(AV402:BA402),TRUE,TRUE),3,1)</f>
        <v>0.68761792794250554</v>
      </c>
      <c r="AR403" s="116">
        <f>INDEX(LINEST(LN(AV403:BA403),SQRT((AV402:BA402))),1)</f>
        <v>-2.0505752389602034E-3</v>
      </c>
      <c r="AS403" s="84">
        <f>INDEX(LINEST(1/(AV403:BA403),1/(SQRT(AV402:BA402)),TRUE,TRUE),3,1)</f>
        <v>0.89196533510462694</v>
      </c>
      <c r="AT403" s="84">
        <f>INDEX(LINEST(1/(AV403:BA403),1/SQRT(AV402:BA402)),1)</f>
        <v>-25342.724187590098</v>
      </c>
      <c r="AU403" s="3"/>
      <c r="AV403" s="53">
        <v>0.21729999999999999</v>
      </c>
      <c r="AW403" s="53">
        <v>0.13400000000000001</v>
      </c>
      <c r="AX403" s="53">
        <v>3.4000000000000002E-2</v>
      </c>
      <c r="AY403" s="53">
        <v>1.7500000000000002E-2</v>
      </c>
      <c r="AZ403" s="53">
        <v>1.6500000000000001E-2</v>
      </c>
      <c r="BA403" s="53">
        <v>1.4999999999999999E-2</v>
      </c>
      <c r="BB403" s="53"/>
      <c r="BC403" s="53"/>
      <c r="BD403" s="53"/>
      <c r="BE403" s="53"/>
      <c r="BF403" s="53"/>
      <c r="BG403" s="53"/>
      <c r="BH403" s="53"/>
      <c r="BI403" s="53"/>
      <c r="BJ403" s="53"/>
      <c r="BK403" s="53"/>
      <c r="BL403" s="53"/>
      <c r="BM403" s="53"/>
      <c r="BN403" s="53"/>
      <c r="BO403" s="53"/>
      <c r="BP403" s="53"/>
      <c r="BQ403" s="53"/>
      <c r="BR403" s="53"/>
      <c r="BS403" s="53"/>
      <c r="BT403" s="53"/>
      <c r="BU403" s="53"/>
      <c r="BV403" s="53"/>
      <c r="BW403" s="53"/>
      <c r="BX403" s="53"/>
      <c r="BY403" s="53"/>
      <c r="BZ403" s="53"/>
      <c r="CA403" s="53"/>
      <c r="CB403" s="53"/>
      <c r="CC403" s="53"/>
      <c r="CD403" s="53"/>
      <c r="CE403" s="53"/>
      <c r="CF403" s="53"/>
      <c r="CG403" s="53"/>
      <c r="CH403" s="53"/>
      <c r="CI403" s="53"/>
      <c r="CJ403" s="53"/>
      <c r="CK403" s="53"/>
      <c r="CL403" s="53"/>
      <c r="CM403" s="53"/>
      <c r="CN403" s="53"/>
      <c r="CO403" s="53"/>
      <c r="CP403" s="53"/>
      <c r="CQ403" s="53"/>
      <c r="CR403" s="1"/>
      <c r="CS403" s="1"/>
      <c r="CT403" s="1"/>
      <c r="CU403" s="1"/>
    </row>
    <row r="404" spans="1:99" s="13" customFormat="1" ht="12" customHeight="1" x14ac:dyDescent="0.2">
      <c r="A404" s="65">
        <v>43509</v>
      </c>
      <c r="B404" s="1"/>
      <c r="C404" s="1"/>
      <c r="D404" s="60"/>
      <c r="E404" s="76"/>
      <c r="F404" s="60"/>
      <c r="G404" s="60"/>
      <c r="H404" s="60"/>
      <c r="I404" s="74"/>
      <c r="J404" s="60"/>
      <c r="K404" s="64"/>
      <c r="L404" s="64"/>
      <c r="M404" s="60"/>
      <c r="N404" s="60"/>
      <c r="O404" s="60"/>
      <c r="P404" s="60"/>
      <c r="Q404" s="60"/>
      <c r="R404" s="60"/>
      <c r="S404" s="60"/>
      <c r="T404" s="60"/>
      <c r="U404" s="60"/>
      <c r="V404" s="60"/>
      <c r="W404" s="60"/>
      <c r="X404" s="60"/>
      <c r="Y404" s="76"/>
      <c r="Z404" s="60"/>
      <c r="AA404" s="60"/>
      <c r="AB404" s="60"/>
      <c r="AC404" s="60"/>
      <c r="AD404" s="60"/>
      <c r="AE404" s="60"/>
      <c r="AF404" s="80"/>
      <c r="AG404" s="56"/>
      <c r="AH404" s="4"/>
      <c r="AI404" s="56"/>
      <c r="AJ404" s="109"/>
      <c r="AK404" s="56"/>
      <c r="AL404" s="56"/>
      <c r="AM404" s="56"/>
      <c r="AN404" s="56"/>
      <c r="AO404" s="56"/>
      <c r="AP404" s="56"/>
      <c r="AQ404" s="56"/>
      <c r="AR404" s="109"/>
      <c r="AS404" s="56"/>
      <c r="AT404" s="56"/>
      <c r="AU404" s="4"/>
      <c r="AV404" s="25">
        <f>24*3600</f>
        <v>86400</v>
      </c>
      <c r="AW404" s="25">
        <f>2*24*3600</f>
        <v>172800</v>
      </c>
      <c r="AX404" s="25">
        <f>4*24*3600</f>
        <v>345600</v>
      </c>
      <c r="AY404" s="25">
        <f>7*24*3600*1</f>
        <v>604800</v>
      </c>
      <c r="AZ404" s="25">
        <f>7*24*3600*2</f>
        <v>1209600</v>
      </c>
      <c r="BA404" s="25">
        <f>7*24*3600*4</f>
        <v>2419200</v>
      </c>
      <c r="BB404" s="53"/>
      <c r="BC404" s="53"/>
      <c r="BD404" s="53"/>
      <c r="BE404" s="53"/>
      <c r="BF404" s="53"/>
      <c r="BG404" s="53"/>
      <c r="BH404" s="53"/>
      <c r="BI404" s="53"/>
      <c r="BJ404" s="53"/>
      <c r="BK404" s="53"/>
      <c r="BL404" s="53"/>
      <c r="BM404" s="53"/>
      <c r="BN404" s="53"/>
      <c r="BO404" s="53"/>
      <c r="BP404" s="53"/>
      <c r="BQ404" s="53"/>
      <c r="BR404" s="53"/>
      <c r="BS404" s="53"/>
      <c r="BT404" s="53"/>
      <c r="BU404" s="53"/>
      <c r="BV404" s="53"/>
      <c r="BW404" s="53"/>
      <c r="BX404" s="53"/>
      <c r="BY404" s="53"/>
      <c r="BZ404" s="53"/>
      <c r="CA404" s="53"/>
      <c r="CB404" s="53"/>
      <c r="CC404" s="53"/>
      <c r="CD404" s="53"/>
      <c r="CE404" s="53"/>
      <c r="CF404" s="53"/>
      <c r="CG404" s="53"/>
      <c r="CH404" s="53"/>
      <c r="CI404" s="53"/>
      <c r="CJ404" s="53"/>
      <c r="CK404" s="53"/>
      <c r="CL404" s="53"/>
      <c r="CM404" s="53"/>
      <c r="CN404" s="53"/>
      <c r="CO404" s="53"/>
      <c r="CP404" s="53"/>
      <c r="CQ404" s="53"/>
      <c r="CR404" s="1"/>
      <c r="CS404" s="1"/>
      <c r="CT404" s="1"/>
      <c r="CU404" s="1"/>
    </row>
    <row r="405" spans="1:99" s="13" customFormat="1" ht="12" customHeight="1" x14ac:dyDescent="0.2">
      <c r="A405" s="65">
        <v>43509</v>
      </c>
      <c r="B405" s="1" t="s">
        <v>153</v>
      </c>
      <c r="C405" s="1" t="s">
        <v>119</v>
      </c>
      <c r="D405" s="60">
        <v>1929</v>
      </c>
      <c r="E405" s="76">
        <v>1</v>
      </c>
      <c r="F405" s="60">
        <v>120</v>
      </c>
      <c r="G405" s="60">
        <v>20</v>
      </c>
      <c r="H405" s="60" t="s">
        <v>647</v>
      </c>
      <c r="I405" s="74">
        <v>1.5</v>
      </c>
      <c r="J405" s="60" t="s">
        <v>16</v>
      </c>
      <c r="K405" s="60">
        <f>IF(J405="syllables",1,IF(J405="trigrams",2,IF(J405="strings",3,IF(J405="visual array",4,IF(J405="characters",5,IF(J405="letters",6,IF(J405="free forms",7,IF(J405="odors",8,IF(J405="words",9,IF(J405="pictures",10,IF(J405="object pictures",11,IF(J405="faces",12,IF(J405="names",13,IF(J405="idioms",14,IF(J405="grades",15,IF(J405="syllable-digit pairs",16,IF(J405="trigram-word pairs",17,IF(J405="word-digit pairs",18,IF(J405="English-Swahili pairs",19,IF(J405="spatial position",20,IF(J405="word pairs",21,IF(J405="word triads",22,IF(J405="generated words",23,IF(J405="word definition pairs",24,IF(J405="math problems",25,IF(J405="famous faces",26,IF(J405="famous names",27,IF(J405="famous voices",28,IF(J405="television programs",29,IF(J405="race horses",30,IF(J405="new vocabulary",31,IF(J405="sentences",32,IF(J405="concepts",33,IF(J405="ad slides",34,IF(J405="scenes",35,IF(J405="famous scenes",36,IF(J405="poems",37,IF(J405="walk",38,IF(J405="faces and events",39,IF(J405="events and names",40,IF(J405="flashbulb",41,IF(J405="stories",42,IF(J405="course material",43,IF(J405="autobiographical",44,IF(J405="novels",45,IF(J405="public events",46,"99"))))))))))))))))))))))))))))))))))))))))))))))</f>
        <v>9</v>
      </c>
      <c r="L405" s="60">
        <f>IF(J405="syllables",1,IF(J405="trigrams",1,IF(J405="strings",1,IF(J405="visual array",1,IF(J405="characters",1,IF(J405="letters",1,IF(J405="free forms",1,IF(J405="odors",2,IF(J405="words",2,IF(J405="pictures",2,IF(J405="object pictures",2,IF(J405="faces",2,IF(J405="names",2,IF(J405="idioms","2",IF(J405="grades",2,IF(J405="syllable-digit pairs",3,IF(J405="trigram-word pairs",3,IF(J405="word-digit pairs",3,IF(J405="English-Swahili pairs",3,IF(J405="spatial position",3,IF(J405="word pairs",4,IF(J405="word triads",4,IF(J405="generated words",4,IF(J405="word definition pairs",4,IF(J405="math problems",4,IF(J405="famous faces",4,IF(J405="famous names",4,IF(J405="famous voices",4,IF(J405="television programs",4,IF(J405="race horses",4,IF(J405="new vocabulary",4,IF(J405="sentences",5,IF(J405="concepts",5,IF(J405="ad slides",5,IF(J405="scenes",5,IF(J405="famous scenes",5,IF(J405="poems",6,IF(J405="walk",6,IF(J405="faces and events",6,IF(J405="events and names",6,IF(J405="flashbulb",7,IF(J405="stories",7,IF(J405="course material",7,IF(J405="autobiographical",7,IF(J405="novels",7,IF(J405="public events",7,"99"))))))))))))))))))))))))))))))))))))))))))))))</f>
        <v>2</v>
      </c>
      <c r="M405" s="60">
        <v>1</v>
      </c>
      <c r="N405" s="60">
        <v>2</v>
      </c>
      <c r="O405" s="60">
        <v>0</v>
      </c>
      <c r="P405" s="60"/>
      <c r="Q405" s="60" t="s">
        <v>87</v>
      </c>
      <c r="R405" s="60">
        <f>IF(Q405="Free Recall",1,IF(Q405="Cued Recall",2,IF(Q405="Recognition",3,IF(Q405="Multiple Choice",4,IF(Q405="Savings",5,IF(Q405="Stem Completion",6,IF(Q405="Fragment Completion",7,IF(Q405="anagram solution",8,IF(Q405="Matching",9,IF(Q405="Problem Solving",10,"99"))))))))))</f>
        <v>5</v>
      </c>
      <c r="S405" s="60" t="s">
        <v>87</v>
      </c>
      <c r="T405" s="60" t="s">
        <v>261</v>
      </c>
      <c r="U405" s="60">
        <f>IF(T405="within",1,0)</f>
        <v>0</v>
      </c>
      <c r="V405" s="60">
        <v>12</v>
      </c>
      <c r="W405" s="60">
        <f>F405*V405</f>
        <v>1440</v>
      </c>
      <c r="X405" s="60">
        <v>6</v>
      </c>
      <c r="Y405" s="76">
        <f>AV404</f>
        <v>86400</v>
      </c>
      <c r="Z405" s="60" t="s">
        <v>140</v>
      </c>
      <c r="AA405" s="60">
        <v>2419200</v>
      </c>
      <c r="AB405" s="60" t="str">
        <f>IF(AA405&lt;60,"1",IF(AA405&lt;=43200,"2",IF(AA405&lt;=777600,"3","4")))</f>
        <v>4</v>
      </c>
      <c r="AC405" s="56">
        <f>AVERAGE(AV404:DA404)</f>
        <v>806400</v>
      </c>
      <c r="AD405" s="60" t="str">
        <f>IF(AC405&lt;60,"1",IF(AC405&lt;=43200,"2",IF(AC405&lt;=777600,"3","4")))</f>
        <v>4</v>
      </c>
      <c r="AE405" s="76">
        <f>AA405-Y405</f>
        <v>2332800</v>
      </c>
      <c r="AF405" s="80">
        <f>AV405</f>
        <v>0.36149999999999999</v>
      </c>
      <c r="AG405" s="56">
        <f>((AW405-AV405)+(AX405-AW405)+(AY405-AX405)+(AZ405-AY405)+(BA405-AZ405))/5</f>
        <v>-3.1300000000000001E-2</v>
      </c>
      <c r="AH405" s="4"/>
      <c r="AI405" s="56">
        <f>RSQ(AV405:BA405,AV404:BA404)</f>
        <v>0.65014511982705481</v>
      </c>
      <c r="AJ405" s="109">
        <f>SLOPE(AV405:BA405,AV404:BA404)</f>
        <v>-6.1345519033572139E-8</v>
      </c>
      <c r="AK405" s="56">
        <f>INTERCEPT(AV405:BA405,AV404:BA404)</f>
        <v>0.32246902654867254</v>
      </c>
      <c r="AL405" s="56">
        <f>INDEX(LINEST(LN(AV405:BA405),LN(AV404:BA404),TRUE,TRUE),3,1)</f>
        <v>0.93613361982131083</v>
      </c>
      <c r="AM405" s="56">
        <f>INDEX(LINEST(LN(AV405:BA405),LN(AV404:BA404)),1)</f>
        <v>-0.19437002776632611</v>
      </c>
      <c r="AN405" s="56">
        <f>EXP(INDEX(LINEST(LN(AV405:BA405),LN(AV404:BA404)),1,2))</f>
        <v>3.3512923674009731</v>
      </c>
      <c r="AO405" s="82">
        <f>INDEX(LINEST((AV405:BA405),LN(AV404:BA404),TRUE,TRUE),3,1)</f>
        <v>0.93433865528220783</v>
      </c>
      <c r="AP405" s="82">
        <f>INDEX(LINEST((AV405:BA405),LN(AV404:BA404)),1)</f>
        <v>-5.2921475114349678E-2</v>
      </c>
      <c r="AQ405" s="83">
        <f>INDEX(LINEST(LN(AV405:BA405),SQRT(AV404:BA404),TRUE,TRUE),3,1)</f>
        <v>0.8395074902923777</v>
      </c>
      <c r="AR405" s="116">
        <f>INDEX(LINEST(LN(AV405:BA405),SQRT((AV404:BA404))),1)</f>
        <v>-4.819126924277476E-4</v>
      </c>
      <c r="AS405" s="84">
        <f>INDEX(LINEST(1/(AV405:BA405),1/(SQRT(AV404:BA404)),TRUE,TRUE),3,1)</f>
        <v>0.87440110355663014</v>
      </c>
      <c r="AT405" s="84">
        <f>INDEX(LINEST(1/(AV405:BA405),1/SQRT(AV404:BA404)),1)</f>
        <v>-846.53780948294889</v>
      </c>
      <c r="AU405" s="3"/>
      <c r="AV405" s="53">
        <v>0.36149999999999999</v>
      </c>
      <c r="AW405" s="53">
        <v>0.33450000000000002</v>
      </c>
      <c r="AX405" s="53">
        <v>0.29749999999999999</v>
      </c>
      <c r="AY405" s="53">
        <v>0.23150000000000001</v>
      </c>
      <c r="AZ405" s="53">
        <v>0.20799999999999999</v>
      </c>
      <c r="BA405" s="53">
        <v>0.20499999999999999</v>
      </c>
      <c r="BB405" s="53"/>
      <c r="BC405" s="53"/>
      <c r="BD405" s="53"/>
      <c r="BE405" s="53"/>
      <c r="BF405" s="53"/>
      <c r="BG405" s="53"/>
      <c r="BH405" s="53"/>
      <c r="BI405" s="53"/>
      <c r="BJ405" s="53"/>
      <c r="BK405" s="53"/>
      <c r="BL405" s="53"/>
      <c r="BM405" s="53"/>
      <c r="BN405" s="53"/>
      <c r="BO405" s="53"/>
      <c r="BP405" s="53"/>
      <c r="BQ405" s="53"/>
      <c r="BR405" s="53"/>
      <c r="BS405" s="53"/>
      <c r="BT405" s="53"/>
      <c r="BU405" s="53"/>
      <c r="BV405" s="53"/>
      <c r="BW405" s="53"/>
      <c r="BX405" s="53"/>
      <c r="BY405" s="53"/>
      <c r="BZ405" s="53"/>
      <c r="CA405" s="53"/>
      <c r="CB405" s="53"/>
      <c r="CC405" s="53"/>
      <c r="CD405" s="53"/>
      <c r="CE405" s="53"/>
      <c r="CF405" s="53"/>
      <c r="CG405" s="53"/>
      <c r="CH405" s="53"/>
      <c r="CI405" s="53"/>
      <c r="CJ405" s="53"/>
      <c r="CK405" s="53"/>
      <c r="CL405" s="53"/>
      <c r="CM405" s="53"/>
      <c r="CN405" s="53"/>
      <c r="CO405" s="53"/>
      <c r="CP405" s="53"/>
      <c r="CQ405" s="53"/>
      <c r="CR405" s="1"/>
      <c r="CS405" s="1"/>
      <c r="CT405" s="1"/>
      <c r="CU405" s="1"/>
    </row>
    <row r="406" spans="1:99" s="13" customFormat="1" ht="12" customHeight="1" x14ac:dyDescent="0.2">
      <c r="A406" s="65">
        <v>43509</v>
      </c>
      <c r="B406" s="1"/>
      <c r="C406" s="1"/>
      <c r="D406" s="60"/>
      <c r="E406" s="76"/>
      <c r="F406" s="60"/>
      <c r="G406" s="60"/>
      <c r="H406" s="60"/>
      <c r="I406" s="74"/>
      <c r="J406" s="60"/>
      <c r="K406" s="64"/>
      <c r="L406" s="64"/>
      <c r="M406" s="60"/>
      <c r="N406" s="60"/>
      <c r="O406" s="60"/>
      <c r="P406" s="60"/>
      <c r="Q406" s="60"/>
      <c r="R406" s="60"/>
      <c r="S406" s="60"/>
      <c r="T406" s="60"/>
      <c r="U406" s="60"/>
      <c r="V406" s="60"/>
      <c r="W406" s="60"/>
      <c r="X406" s="60"/>
      <c r="Y406" s="76"/>
      <c r="Z406" s="60"/>
      <c r="AA406" s="60"/>
      <c r="AB406" s="60"/>
      <c r="AC406" s="60"/>
      <c r="AD406" s="60"/>
      <c r="AE406" s="60"/>
      <c r="AF406" s="80"/>
      <c r="AG406" s="56"/>
      <c r="AH406" s="4"/>
      <c r="AI406" s="56"/>
      <c r="AJ406" s="109"/>
      <c r="AK406" s="56"/>
      <c r="AL406" s="56"/>
      <c r="AM406" s="56"/>
      <c r="AN406" s="56"/>
      <c r="AO406" s="56"/>
      <c r="AP406" s="56"/>
      <c r="AQ406" s="56"/>
      <c r="AR406" s="109"/>
      <c r="AS406" s="56"/>
      <c r="AT406" s="56"/>
      <c r="AU406" s="4"/>
      <c r="AV406" s="25">
        <f>24*3600</f>
        <v>86400</v>
      </c>
      <c r="AW406" s="25">
        <f>2*24*3600</f>
        <v>172800</v>
      </c>
      <c r="AX406" s="25">
        <f>4*24*3600</f>
        <v>345600</v>
      </c>
      <c r="AY406" s="25">
        <f>7*24*3600*1</f>
        <v>604800</v>
      </c>
      <c r="AZ406" s="25">
        <f>7*24*3600*2</f>
        <v>1209600</v>
      </c>
      <c r="BA406" s="25">
        <f>7*24*3600*4</f>
        <v>2419200</v>
      </c>
      <c r="BB406" s="53"/>
      <c r="BC406" s="53"/>
      <c r="BD406" s="53"/>
      <c r="BE406" s="53"/>
      <c r="BF406" s="53"/>
      <c r="BG406" s="53"/>
      <c r="BH406" s="53"/>
      <c r="BI406" s="53"/>
      <c r="BJ406" s="53"/>
      <c r="BK406" s="53"/>
      <c r="BL406" s="53"/>
      <c r="BM406" s="53"/>
      <c r="BN406" s="53"/>
      <c r="BO406" s="53"/>
      <c r="BP406" s="53"/>
      <c r="BQ406" s="53"/>
      <c r="BR406" s="53"/>
      <c r="BS406" s="53"/>
      <c r="BT406" s="53"/>
      <c r="BU406" s="53"/>
      <c r="BV406" s="53"/>
      <c r="BW406" s="53"/>
      <c r="BX406" s="53"/>
      <c r="BY406" s="53"/>
      <c r="BZ406" s="53"/>
      <c r="CA406" s="53"/>
      <c r="CB406" s="53"/>
      <c r="CC406" s="53"/>
      <c r="CD406" s="53"/>
      <c r="CE406" s="53"/>
      <c r="CF406" s="53"/>
      <c r="CG406" s="53"/>
      <c r="CH406" s="53"/>
      <c r="CI406" s="53"/>
      <c r="CJ406" s="53"/>
      <c r="CK406" s="53"/>
      <c r="CL406" s="53"/>
      <c r="CM406" s="53"/>
      <c r="CN406" s="53"/>
      <c r="CO406" s="53"/>
      <c r="CP406" s="53"/>
      <c r="CQ406" s="53"/>
      <c r="CR406" s="1"/>
      <c r="CS406" s="1"/>
      <c r="CT406" s="1"/>
      <c r="CU406" s="1"/>
    </row>
    <row r="407" spans="1:99" s="13" customFormat="1" ht="12" customHeight="1" x14ac:dyDescent="0.2">
      <c r="A407" s="65">
        <v>43509</v>
      </c>
      <c r="B407" s="1" t="s">
        <v>153</v>
      </c>
      <c r="C407" s="1" t="s">
        <v>119</v>
      </c>
      <c r="D407" s="60">
        <v>1929</v>
      </c>
      <c r="E407" s="76">
        <v>1</v>
      </c>
      <c r="F407" s="60">
        <v>120</v>
      </c>
      <c r="G407" s="60">
        <v>20</v>
      </c>
      <c r="H407" s="60" t="s">
        <v>647</v>
      </c>
      <c r="I407" s="74">
        <v>2</v>
      </c>
      <c r="J407" s="60" t="s">
        <v>16</v>
      </c>
      <c r="K407" s="60">
        <f>IF(J407="syllables",1,IF(J407="trigrams",2,IF(J407="strings",3,IF(J407="visual array",4,IF(J407="characters",5,IF(J407="letters",6,IF(J407="free forms",7,IF(J407="odors",8,IF(J407="words",9,IF(J407="pictures",10,IF(J407="object pictures",11,IF(J407="faces",12,IF(J407="names",13,IF(J407="idioms",14,IF(J407="grades",15,IF(J407="syllable-digit pairs",16,IF(J407="trigram-word pairs",17,IF(J407="word-digit pairs",18,IF(J407="English-Swahili pairs",19,IF(J407="spatial position",20,IF(J407="word pairs",21,IF(J407="word triads",22,IF(J407="generated words",23,IF(J407="word definition pairs",24,IF(J407="math problems",25,IF(J407="famous faces",26,IF(J407="famous names",27,IF(J407="famous voices",28,IF(J407="television programs",29,IF(J407="race horses",30,IF(J407="new vocabulary",31,IF(J407="sentences",32,IF(J407="concepts",33,IF(J407="ad slides",34,IF(J407="scenes",35,IF(J407="famous scenes",36,IF(J407="poems",37,IF(J407="walk",38,IF(J407="faces and events",39,IF(J407="events and names",40,IF(J407="flashbulb",41,IF(J407="stories",42,IF(J407="course material",43,IF(J407="autobiographical",44,IF(J407="novels",45,IF(J407="public events",46,"99"))))))))))))))))))))))))))))))))))))))))))))))</f>
        <v>9</v>
      </c>
      <c r="L407" s="60">
        <f>IF(J407="syllables",1,IF(J407="trigrams",1,IF(J407="strings",1,IF(J407="visual array",1,IF(J407="characters",1,IF(J407="letters",1,IF(J407="free forms",1,IF(J407="odors",2,IF(J407="words",2,IF(J407="pictures",2,IF(J407="object pictures",2,IF(J407="faces",2,IF(J407="names",2,IF(J407="idioms","2",IF(J407="grades",2,IF(J407="syllable-digit pairs",3,IF(J407="trigram-word pairs",3,IF(J407="word-digit pairs",3,IF(J407="English-Swahili pairs",3,IF(J407="spatial position",3,IF(J407="word pairs",4,IF(J407="word triads",4,IF(J407="generated words",4,IF(J407="word definition pairs",4,IF(J407="math problems",4,IF(J407="famous faces",4,IF(J407="famous names",4,IF(J407="famous voices",4,IF(J407="television programs",4,IF(J407="race horses",4,IF(J407="new vocabulary",4,IF(J407="sentences",5,IF(J407="concepts",5,IF(J407="ad slides",5,IF(J407="scenes",5,IF(J407="famous scenes",5,IF(J407="poems",6,IF(J407="walk",6,IF(J407="faces and events",6,IF(J407="events and names",6,IF(J407="flashbulb",7,IF(J407="stories",7,IF(J407="course material",7,IF(J407="autobiographical",7,IF(J407="novels",7,IF(J407="public events",7,"99"))))))))))))))))))))))))))))))))))))))))))))))</f>
        <v>2</v>
      </c>
      <c r="M407" s="60">
        <v>1</v>
      </c>
      <c r="N407" s="60">
        <v>2</v>
      </c>
      <c r="O407" s="60">
        <v>0</v>
      </c>
      <c r="P407" s="60"/>
      <c r="Q407" s="60" t="s">
        <v>87</v>
      </c>
      <c r="R407" s="60">
        <f>IF(Q407="Free Recall",1,IF(Q407="Cued Recall",2,IF(Q407="Recognition",3,IF(Q407="Multiple Choice",4,IF(Q407="Savings",5,IF(Q407="Stem Completion",6,IF(Q407="Fragment Completion",7,IF(Q407="anagram solution",8,IF(Q407="Matching",9,IF(Q407="Problem Solving",10,"99"))))))))))</f>
        <v>5</v>
      </c>
      <c r="S407" s="60" t="s">
        <v>87</v>
      </c>
      <c r="T407" s="60" t="s">
        <v>261</v>
      </c>
      <c r="U407" s="60">
        <f>IF(T407="within",1,0)</f>
        <v>0</v>
      </c>
      <c r="V407" s="60">
        <v>12</v>
      </c>
      <c r="W407" s="60">
        <f>F407*V407</f>
        <v>1440</v>
      </c>
      <c r="X407" s="60">
        <v>6</v>
      </c>
      <c r="Y407" s="76">
        <f>AV406</f>
        <v>86400</v>
      </c>
      <c r="Z407" s="60" t="s">
        <v>140</v>
      </c>
      <c r="AA407" s="60">
        <v>2419200</v>
      </c>
      <c r="AB407" s="60" t="str">
        <f>IF(AA407&lt;60,"1",IF(AA407&lt;=43200,"2",IF(AA407&lt;=777600,"3","4")))</f>
        <v>4</v>
      </c>
      <c r="AC407" s="56">
        <f>AVERAGE(AV406:DA406)</f>
        <v>806400</v>
      </c>
      <c r="AD407" s="60" t="str">
        <f>IF(AC407&lt;60,"1",IF(AC407&lt;=43200,"2",IF(AC407&lt;=777600,"3","4")))</f>
        <v>4</v>
      </c>
      <c r="AE407" s="76">
        <f>AA407-Y407</f>
        <v>2332800</v>
      </c>
      <c r="AF407" s="80">
        <f>AV407</f>
        <v>0.47099999999999997</v>
      </c>
      <c r="AG407" s="56">
        <f>((AW407-AV407)+(AX407-AW407)+(AY407-AX407)+(AZ407-AY407)+(BA407-AZ407))/5</f>
        <v>-4.3999999999999997E-2</v>
      </c>
      <c r="AH407" s="4"/>
      <c r="AI407" s="56">
        <f>RSQ(AV407:BA407,AV406:BA406)</f>
        <v>0.54069909532616967</v>
      </c>
      <c r="AJ407" s="109">
        <f>SLOPE(AV407:BA407,AV406:BA406)</f>
        <v>-7.6844682071451963E-8</v>
      </c>
      <c r="AK407" s="56">
        <f>INTERCEPT(AV407:BA407,AV406:BA406)</f>
        <v>0.39455088495575213</v>
      </c>
      <c r="AL407" s="56">
        <f>INDEX(LINEST(LN(AV407:BA407),LN(AV406:BA406),TRUE,TRUE),3,1)</f>
        <v>0.920417777394131</v>
      </c>
      <c r="AM407" s="56">
        <f>INDEX(LINEST(LN(AV407:BA407),LN(AV406:BA406)),1)</f>
        <v>-0.20807610380928487</v>
      </c>
      <c r="AN407" s="56">
        <f>EXP(INDEX(LINEST(LN(AV407:BA407),LN(AV406:BA406)),1,2))</f>
        <v>4.8563368730996137</v>
      </c>
      <c r="AO407" s="82">
        <f>INDEX(LINEST((AV407:BA407),LN(AV406:BA406),TRUE,TRUE),3,1)</f>
        <v>0.89671262836736432</v>
      </c>
      <c r="AP407" s="82">
        <f>INDEX(LINEST((AV407:BA407),LN(AV406:BA406)),1)</f>
        <v>-7.1213893459317182E-2</v>
      </c>
      <c r="AQ407" s="83">
        <f>INDEX(LINEST(LN(AV407:BA407),SQRT(AV406:BA406),TRUE,TRUE),3,1)</f>
        <v>0.76503279476562192</v>
      </c>
      <c r="AR407" s="116">
        <f>INDEX(LINEST(LN(AV407:BA407),SQRT((AV406:BA406))),1)</f>
        <v>-4.9666714952908064E-4</v>
      </c>
      <c r="AS407" s="84">
        <f>INDEX(LINEST(1/(AV407:BA407),1/(SQRT(AV406:BA406)),TRUE,TRUE),3,1)</f>
        <v>0.94694248441620554</v>
      </c>
      <c r="AT407" s="84">
        <f>INDEX(LINEST(1/(AV407:BA407),1/SQRT(AV406:BA406)),1)</f>
        <v>-752.97254723256583</v>
      </c>
      <c r="AU407" s="3"/>
      <c r="AV407" s="53">
        <v>0.47099999999999997</v>
      </c>
      <c r="AW407" s="53">
        <v>0.42049999999999998</v>
      </c>
      <c r="AX407" s="53">
        <v>0.32300000000000001</v>
      </c>
      <c r="AY407" s="53">
        <v>0.27550000000000002</v>
      </c>
      <c r="AZ407" s="53">
        <v>0.2545</v>
      </c>
      <c r="BA407" s="53">
        <v>0.251</v>
      </c>
      <c r="BB407" s="53"/>
      <c r="BC407" s="53"/>
      <c r="BD407" s="53"/>
      <c r="BE407" s="53"/>
      <c r="BF407" s="53"/>
      <c r="BG407" s="53"/>
      <c r="BH407" s="53"/>
      <c r="BI407" s="53"/>
      <c r="BJ407" s="53"/>
      <c r="BK407" s="53"/>
      <c r="BL407" s="53"/>
      <c r="BM407" s="53"/>
      <c r="BN407" s="53"/>
      <c r="BO407" s="53"/>
      <c r="BP407" s="53"/>
      <c r="BQ407" s="53"/>
      <c r="BR407" s="53"/>
      <c r="BS407" s="53"/>
      <c r="BT407" s="53"/>
      <c r="BU407" s="53"/>
      <c r="BV407" s="53"/>
      <c r="BW407" s="53"/>
      <c r="BX407" s="53"/>
      <c r="BY407" s="53"/>
      <c r="BZ407" s="53"/>
      <c r="CA407" s="53"/>
      <c r="CB407" s="53"/>
      <c r="CC407" s="53"/>
      <c r="CD407" s="53"/>
      <c r="CE407" s="53"/>
      <c r="CF407" s="53"/>
      <c r="CG407" s="53"/>
      <c r="CH407" s="53"/>
      <c r="CI407" s="53"/>
      <c r="CJ407" s="53"/>
      <c r="CK407" s="53"/>
      <c r="CL407" s="53"/>
      <c r="CM407" s="53"/>
      <c r="CN407" s="53"/>
      <c r="CO407" s="53"/>
      <c r="CP407" s="53"/>
      <c r="CQ407" s="53"/>
      <c r="CR407" s="1"/>
      <c r="CS407" s="1"/>
      <c r="CT407" s="1"/>
      <c r="CU407" s="1"/>
    </row>
    <row r="408" spans="1:99" s="13" customFormat="1" ht="12" customHeight="1" x14ac:dyDescent="0.2">
      <c r="A408" s="68">
        <v>43509</v>
      </c>
      <c r="B408" s="70"/>
      <c r="C408" s="70"/>
      <c r="D408" s="69"/>
      <c r="E408" s="87"/>
      <c r="F408" s="69"/>
      <c r="G408" s="69"/>
      <c r="H408" s="69"/>
      <c r="I408" s="69"/>
      <c r="J408" s="69"/>
      <c r="K408" s="107"/>
      <c r="L408" s="107"/>
      <c r="M408" s="69"/>
      <c r="N408" s="69"/>
      <c r="O408" s="69"/>
      <c r="P408" s="69"/>
      <c r="Q408" s="69"/>
      <c r="R408" s="69"/>
      <c r="S408" s="69"/>
      <c r="T408" s="69"/>
      <c r="U408" s="69"/>
      <c r="V408" s="69"/>
      <c r="W408" s="69"/>
      <c r="X408" s="69"/>
      <c r="Y408" s="87"/>
      <c r="Z408" s="69"/>
      <c r="AA408" s="69"/>
      <c r="AB408" s="69"/>
      <c r="AC408" s="69"/>
      <c r="AD408" s="69"/>
      <c r="AE408" s="69"/>
      <c r="AF408" s="88"/>
      <c r="AG408" s="72"/>
      <c r="AH408" s="4"/>
      <c r="AI408" s="72"/>
      <c r="AJ408" s="110"/>
      <c r="AK408" s="72"/>
      <c r="AL408" s="72"/>
      <c r="AM408" s="72"/>
      <c r="AN408" s="72"/>
      <c r="AO408" s="72"/>
      <c r="AP408" s="72"/>
      <c r="AQ408" s="72"/>
      <c r="AR408" s="110"/>
      <c r="AS408" s="72"/>
      <c r="AT408" s="72"/>
      <c r="AU408" s="5"/>
      <c r="AV408" s="71">
        <f>30*24*60*60*((5/60)/24)/30</f>
        <v>300</v>
      </c>
      <c r="AW408" s="71">
        <f>30*24*60*60*(1/24)/30</f>
        <v>3600</v>
      </c>
      <c r="AX408" s="71">
        <f>30*24*60*60*1/30</f>
        <v>86400</v>
      </c>
      <c r="AY408" s="71">
        <f>30*24*60*60*7/30</f>
        <v>604800</v>
      </c>
      <c r="AZ408" s="71">
        <f>30*24*60*60*1</f>
        <v>2592000</v>
      </c>
      <c r="BA408" s="53"/>
      <c r="BB408" s="53"/>
      <c r="BC408" s="53"/>
      <c r="BD408" s="53"/>
      <c r="BE408" s="53"/>
      <c r="BF408" s="53"/>
      <c r="BG408" s="53"/>
      <c r="BH408" s="53"/>
      <c r="BI408" s="53"/>
      <c r="BJ408" s="53"/>
      <c r="BK408" s="53"/>
      <c r="BL408" s="53"/>
      <c r="BM408" s="53"/>
      <c r="BN408" s="53"/>
      <c r="BO408" s="53"/>
      <c r="BP408" s="53"/>
      <c r="BQ408" s="53"/>
      <c r="BR408" s="53"/>
      <c r="BS408" s="53"/>
      <c r="BT408" s="53"/>
      <c r="BU408" s="53"/>
      <c r="BV408" s="53"/>
      <c r="BW408" s="53"/>
      <c r="BX408" s="53"/>
      <c r="BY408" s="53"/>
      <c r="BZ408" s="53"/>
      <c r="CA408" s="53"/>
      <c r="CB408" s="53"/>
      <c r="CC408" s="53"/>
      <c r="CD408" s="53"/>
      <c r="CE408" s="53"/>
      <c r="CF408" s="53"/>
      <c r="CG408" s="53"/>
      <c r="CH408" s="53"/>
      <c r="CI408" s="53"/>
      <c r="CJ408" s="53"/>
      <c r="CK408" s="53"/>
      <c r="CL408" s="53"/>
      <c r="CM408" s="53"/>
      <c r="CN408" s="53"/>
      <c r="CO408" s="53"/>
      <c r="CP408" s="53"/>
      <c r="CQ408" s="53"/>
      <c r="CR408" s="1"/>
      <c r="CS408" s="1"/>
      <c r="CT408" s="1"/>
      <c r="CU408" s="1"/>
    </row>
    <row r="409" spans="1:99" s="13" customFormat="1" ht="12" customHeight="1" x14ac:dyDescent="0.2">
      <c r="A409" s="68">
        <v>43509</v>
      </c>
      <c r="B409" s="70" t="s">
        <v>184</v>
      </c>
      <c r="C409" s="70" t="s">
        <v>167</v>
      </c>
      <c r="D409" s="69">
        <v>1971</v>
      </c>
      <c r="E409" s="87">
        <v>1</v>
      </c>
      <c r="F409" s="69">
        <v>50</v>
      </c>
      <c r="G409" s="69">
        <v>10</v>
      </c>
      <c r="H409" s="69" t="s">
        <v>32</v>
      </c>
      <c r="I409" s="69" t="s">
        <v>718</v>
      </c>
      <c r="J409" s="69" t="s">
        <v>16</v>
      </c>
      <c r="K409" s="69">
        <f>IF(J409="syllables",1,IF(J409="trigrams",2,IF(J409="strings",3,IF(J409="visual array",4,IF(J409="characters",5,IF(J409="letters",6,IF(J409="free forms",7,IF(J409="odors",8,IF(J409="words",9,IF(J409="pictures",10,IF(J409="object pictures",11,IF(J409="faces",12,IF(J409="names",13,IF(J409="idioms",14,IF(J409="grades",15,IF(J409="syllable-digit pairs",16,IF(J409="trigram-word pairs",17,IF(J409="word-digit pairs",18,IF(J409="English-Swahili pairs",19,IF(J409="spatial position",20,IF(J409="word pairs",21,IF(J409="word triads",22,IF(J409="generated words",23,IF(J409="word definition pairs",24,IF(J409="math problems",25,IF(J409="famous faces",26,IF(J409="famous names",27,IF(J409="famous voices",28,IF(J409="television programs",29,IF(J409="race horses",30,IF(J409="new vocabulary",31,IF(J409="sentences",32,IF(J409="concepts",33,IF(J409="ad slides",34,IF(J409="scenes",35,IF(J409="famous scenes",36,IF(J409="poems",37,IF(J409="walk",38,IF(J409="faces and events",39,IF(J409="events and names",40,IF(J409="flashbulb",41,IF(J409="stories",42,IF(J409="course material",43,IF(J409="autobiographical",44,IF(J409="novels",45,IF(J409="public events",46,"99"))))))))))))))))))))))))))))))))))))))))))))))</f>
        <v>9</v>
      </c>
      <c r="L409" s="69">
        <f>IF(J409="syllables",1,IF(J409="trigrams",1,IF(J409="strings",1,IF(J409="visual array",1,IF(J409="characters",1,IF(J409="letters",1,IF(J409="free forms",1,IF(J409="odors",2,IF(J409="words",2,IF(J409="pictures",2,IF(J409="object pictures",2,IF(J409="faces",2,IF(J409="names",2,IF(J409="idioms","2",IF(J409="grades",2,IF(J409="syllable-digit pairs",3,IF(J409="trigram-word pairs",3,IF(J409="word-digit pairs",3,IF(J409="English-Swahili pairs",3,IF(J409="spatial position",3,IF(J409="word pairs",4,IF(J409="word triads",4,IF(J409="generated words",4,IF(J409="word definition pairs",4,IF(J409="math problems",4,IF(J409="famous faces",4,IF(J409="famous names",4,IF(J409="famous voices",4,IF(J409="television programs",4,IF(J409="race horses",4,IF(J409="new vocabulary",4,IF(J409="sentences",5,IF(J409="concepts",5,IF(J409="ad slides",5,IF(J409="scenes",5,IF(J409="famous scenes",5,IF(J409="poems",6,IF(J409="walk",6,IF(J409="faces and events",6,IF(J409="events and names",6,IF(J409="flashbulb",7,IF(J409="stories",7,IF(J409="course material",7,IF(J409="autobiographical",7,IF(J409="novels",7,IF(J409="public events",7,"99"))))))))))))))))))))))))))))))))))))))))))))))</f>
        <v>2</v>
      </c>
      <c r="M409" s="69">
        <v>0</v>
      </c>
      <c r="N409" s="69">
        <v>3</v>
      </c>
      <c r="O409" s="69">
        <v>0</v>
      </c>
      <c r="P409" s="69"/>
      <c r="Q409" s="69" t="s">
        <v>65</v>
      </c>
      <c r="R409" s="69">
        <f>IF(Q409="Free Recall",1,IF(Q409="Cued Recall",2,IF(Q409="Recognition",3,IF(Q409="Multiple Choice",4,IF(Q409="Savings",5,IF(Q409="Stem Completion",6,IF(Q409="Fragment Completion",7,IF(Q409="anagram solution",8,IF(Q409="Matching",9,IF(Q409="Problem Solving",10,"99"))))))))))</f>
        <v>2</v>
      </c>
      <c r="S409" s="69" t="s">
        <v>15</v>
      </c>
      <c r="T409" s="69" t="s">
        <v>261</v>
      </c>
      <c r="U409" s="69">
        <f>IF(T409="within",1,0)</f>
        <v>0</v>
      </c>
      <c r="V409" s="69">
        <v>8</v>
      </c>
      <c r="W409" s="69">
        <f>F409*V409</f>
        <v>400</v>
      </c>
      <c r="X409" s="69">
        <v>5</v>
      </c>
      <c r="Y409" s="87">
        <f>AV408</f>
        <v>300</v>
      </c>
      <c r="Z409" s="69" t="s">
        <v>185</v>
      </c>
      <c r="AA409" s="69">
        <v>2628002.88</v>
      </c>
      <c r="AB409" s="69" t="str">
        <f>IF(AA409&lt;60,"1",IF(AA409&lt;=43200,"2",IF(AA409&lt;=777600,"3","4")))</f>
        <v>4</v>
      </c>
      <c r="AC409" s="72">
        <f>AVERAGE(AV408:DA408)</f>
        <v>657420</v>
      </c>
      <c r="AD409" s="69" t="str">
        <f>IF(AC409&lt;60,"1",IF(AC409&lt;=43200,"2",IF(AC409&lt;=777600,"3","4")))</f>
        <v>3</v>
      </c>
      <c r="AE409" s="87">
        <f>AA409-Y409</f>
        <v>2627702.88</v>
      </c>
      <c r="AF409" s="88">
        <f>AV409</f>
        <v>0.36249999999999999</v>
      </c>
      <c r="AG409" s="72">
        <f>((AW409-AV409)+(AX409-AW409)+(AY409-AX409)+(AZ409-AY409))/4</f>
        <v>-6.25E-2</v>
      </c>
      <c r="AH409" s="4"/>
      <c r="AI409" s="72">
        <f>RSQ(AV409:AZ409,AV408:AZ408)</f>
        <v>0.76071226605551423</v>
      </c>
      <c r="AJ409" s="110">
        <f>SLOPE(AV409:AZ409,AV408:AZ408)</f>
        <v>-7.0332125190043847E-8</v>
      </c>
      <c r="AK409" s="72">
        <f>INTERCEPT(AV409:AZ409,AV408:AZ408)</f>
        <v>0.28873774574243866</v>
      </c>
      <c r="AL409" s="72">
        <f>INDEX(LINEST(LN(AV409:AZ409),LN(AV408:AZ408),TRUE,TRUE),3,1)</f>
        <v>0.74457961368865933</v>
      </c>
      <c r="AM409" s="72">
        <f>INDEX(LINEST(LN(AV409:AZ409),LN(AV408:AZ408)),1)</f>
        <v>-0.10017691213249223</v>
      </c>
      <c r="AN409" s="72">
        <f>EXP(INDEX(LINEST(LN(AV409:AZ409),LN(AV408:AZ408)),1,2))</f>
        <v>0.66079355665019002</v>
      </c>
      <c r="AO409" s="89">
        <f>INDEX(LINEST((AV409:AZ409),LN(AV408:AZ408),TRUE,TRUE),3,1)</f>
        <v>0.84183925467245402</v>
      </c>
      <c r="AP409" s="89">
        <f>INDEX(LINEST((AV409:AZ409),LN(AV408:AZ408)),1)</f>
        <v>-2.2136396591228302E-2</v>
      </c>
      <c r="AQ409" s="90">
        <f>INDEX(LINEST(LN(AV409:AZ409),SQRT(AV408:AZ408),TRUE,TRUE),3,1)</f>
        <v>0.90908269596479974</v>
      </c>
      <c r="AR409" s="117">
        <f>INDEX(LINEST(LN(AV409:AZ409),SQRT((AV408:AZ408))),1)</f>
        <v>-6.1840844321196244E-4</v>
      </c>
      <c r="AS409" s="91">
        <f>INDEX(LINEST(1/(AV409:AZ409),1/(SQRT(AV408:AZ408)),TRUE,TRUE),3,1)</f>
        <v>0.33421395223980982</v>
      </c>
      <c r="AT409" s="91">
        <f>INDEX(LINEST(1/(AV409:AZ409),1/SQRT(AV408:AZ408)),1)</f>
        <v>-56.685452277463</v>
      </c>
      <c r="AU409" s="3"/>
      <c r="AV409" s="73">
        <f>2.9/8</f>
        <v>0.36249999999999999</v>
      </c>
      <c r="AW409" s="73">
        <f>2.1/8</f>
        <v>0.26250000000000001</v>
      </c>
      <c r="AX409" s="73">
        <f>2/8</f>
        <v>0.25</v>
      </c>
      <c r="AY409" s="73">
        <f>1.8/8</f>
        <v>0.22500000000000001</v>
      </c>
      <c r="AZ409" s="73">
        <f>0.9/8</f>
        <v>0.1125</v>
      </c>
      <c r="BA409" s="53"/>
      <c r="BB409" s="53"/>
      <c r="BC409" s="53"/>
      <c r="BD409" s="53"/>
      <c r="BE409" s="53"/>
      <c r="BF409" s="53"/>
      <c r="BG409" s="53"/>
      <c r="BH409" s="53"/>
      <c r="BI409" s="53"/>
      <c r="BJ409" s="53"/>
      <c r="BK409" s="53"/>
      <c r="BL409" s="53"/>
      <c r="BM409" s="53"/>
      <c r="BN409" s="53"/>
      <c r="BO409" s="53"/>
      <c r="BP409" s="53"/>
      <c r="BQ409" s="53"/>
      <c r="BR409" s="53"/>
      <c r="BS409" s="53"/>
      <c r="BT409" s="53"/>
      <c r="BU409" s="53"/>
      <c r="BV409" s="53"/>
      <c r="BW409" s="53"/>
      <c r="BX409" s="53"/>
      <c r="BY409" s="53"/>
      <c r="BZ409" s="53"/>
      <c r="CA409" s="53"/>
      <c r="CB409" s="53"/>
      <c r="CC409" s="53"/>
      <c r="CD409" s="53"/>
      <c r="CE409" s="53"/>
      <c r="CF409" s="53"/>
      <c r="CG409" s="53"/>
      <c r="CH409" s="53"/>
      <c r="CI409" s="53"/>
      <c r="CJ409" s="53"/>
      <c r="CK409" s="53"/>
      <c r="CL409" s="53"/>
      <c r="CM409" s="53"/>
      <c r="CN409" s="53"/>
      <c r="CO409" s="53"/>
      <c r="CP409" s="53"/>
      <c r="CQ409" s="53"/>
      <c r="CR409" s="1"/>
      <c r="CS409" s="1"/>
      <c r="CT409" s="1"/>
      <c r="CU409" s="1"/>
    </row>
    <row r="410" spans="1:99" ht="12" customHeight="1" x14ac:dyDescent="0.2">
      <c r="A410" s="65">
        <v>43648</v>
      </c>
      <c r="B410" s="15"/>
      <c r="C410" s="15"/>
      <c r="D410" s="59"/>
      <c r="E410" s="75"/>
      <c r="F410" s="59"/>
      <c r="G410" s="59"/>
      <c r="H410" s="59"/>
      <c r="I410" s="59"/>
      <c r="J410" s="59"/>
      <c r="M410" s="59"/>
      <c r="N410" s="59"/>
      <c r="O410" s="59"/>
      <c r="P410" s="59"/>
      <c r="Q410" s="59"/>
      <c r="R410" s="60"/>
      <c r="S410" s="59"/>
      <c r="T410" s="60"/>
      <c r="U410" s="60"/>
      <c r="V410" s="60"/>
      <c r="W410" s="60"/>
      <c r="X410" s="59"/>
      <c r="Y410" s="76"/>
      <c r="Z410" s="59"/>
      <c r="AA410" s="59"/>
      <c r="AB410" s="60"/>
      <c r="AC410" s="60"/>
      <c r="AD410" s="60"/>
      <c r="AE410" s="60"/>
      <c r="AF410" s="80"/>
      <c r="AG410" s="56"/>
      <c r="AH410" s="4"/>
      <c r="AI410" s="55"/>
      <c r="AJ410" s="111"/>
      <c r="AK410" s="55"/>
      <c r="AL410" s="55"/>
      <c r="AM410" s="55"/>
      <c r="AN410" s="55"/>
      <c r="AO410" s="55"/>
      <c r="AP410" s="55"/>
      <c r="AQ410" s="56"/>
      <c r="AR410" s="109"/>
      <c r="AS410" s="56"/>
      <c r="AT410" s="56"/>
      <c r="AU410" s="4"/>
      <c r="AV410" s="47">
        <f>20*60</f>
        <v>1200</v>
      </c>
      <c r="AW410" s="47">
        <f>1*7*(24*(3600))</f>
        <v>604800</v>
      </c>
      <c r="AX410" s="47">
        <f>4*7*(24*(3600))</f>
        <v>2419200</v>
      </c>
      <c r="AY410" s="47">
        <f>120*24*3600</f>
        <v>10368000</v>
      </c>
      <c r="AZ410" s="11"/>
      <c r="BA410" s="11"/>
      <c r="BB410" s="11"/>
      <c r="BC410" s="11"/>
      <c r="BD410" s="11"/>
      <c r="BE410" s="11"/>
      <c r="BF410" s="11"/>
      <c r="BG410" s="11"/>
      <c r="BH410" s="11"/>
      <c r="BI410" s="11"/>
      <c r="BJ410" s="11"/>
      <c r="BK410" s="11"/>
      <c r="BL410" s="11"/>
      <c r="BM410" s="11"/>
      <c r="BN410" s="11"/>
      <c r="BO410" s="11"/>
      <c r="BP410" s="11"/>
      <c r="BQ410" s="11"/>
      <c r="BR410" s="11"/>
      <c r="BS410" s="11"/>
      <c r="BT410" s="11"/>
      <c r="BU410" s="11"/>
      <c r="BV410" s="11"/>
      <c r="BW410" s="11"/>
      <c r="BX410" s="11"/>
      <c r="BY410" s="11"/>
      <c r="BZ410" s="11"/>
      <c r="CA410" s="11"/>
      <c r="CB410" s="11"/>
      <c r="CC410" s="11"/>
      <c r="CD410" s="11"/>
      <c r="CE410" s="11"/>
      <c r="CF410" s="11"/>
      <c r="CG410" s="11"/>
      <c r="CH410" s="11"/>
      <c r="CI410" s="11"/>
      <c r="CJ410" s="11"/>
      <c r="CK410" s="11"/>
      <c r="CL410" s="11"/>
      <c r="CM410" s="11"/>
      <c r="CN410" s="11"/>
      <c r="CO410" s="11"/>
      <c r="CP410" s="11"/>
      <c r="CQ410" s="11"/>
      <c r="CR410" s="15"/>
      <c r="CS410" s="15"/>
      <c r="CT410" s="15"/>
      <c r="CU410" s="15"/>
    </row>
    <row r="411" spans="1:99" ht="12" customHeight="1" x14ac:dyDescent="0.2">
      <c r="A411" s="65">
        <v>43648</v>
      </c>
      <c r="B411" s="15" t="s">
        <v>306</v>
      </c>
      <c r="C411" s="15" t="s">
        <v>308</v>
      </c>
      <c r="D411" s="59">
        <v>1978</v>
      </c>
      <c r="E411" s="76">
        <v>1</v>
      </c>
      <c r="F411" s="59">
        <v>60</v>
      </c>
      <c r="G411" s="59">
        <v>15</v>
      </c>
      <c r="H411" s="59" t="s">
        <v>41</v>
      </c>
      <c r="I411" s="59" t="s">
        <v>313</v>
      </c>
      <c r="J411" s="59" t="s">
        <v>313</v>
      </c>
      <c r="K411" s="60">
        <f>IF(J411="syllables",1,IF(J411="trigrams",2,IF(J411="strings",3,IF(J411="visual array",4,IF(J411="characters",5,IF(J411="letters",6,IF(J411="free forms",7,IF(J411="odors",8,IF(J411="words",9,IF(J411="pictures",10,IF(J411="object pictures",11,IF(J411="faces",12,IF(J411="names",13,IF(J411="idioms",14,IF(J411="grades",15,IF(J411="syllable-digit pairs",16,IF(J411="trigram-word pairs",17,IF(J411="word-digit pairs",18,IF(J411="English-Swahili pairs",19,IF(J411="spatial position",20,IF(J411="word pairs",21,IF(J411="word triads",22,IF(J411="generated words",23,IF(J411="word definition pairs",24,IF(J411="math problems",25,IF(J411="famous faces",26,IF(J411="famous names",27,IF(J411="famous voices",28,IF(J411="television programs",29,IF(J411="race horses",30,IF(J411="new vocabulary",31,IF(J411="sentences",32,IF(J411="concepts",33,IF(J411="ad slides",34,IF(J411="scenes",35,IF(J411="famous scenes",36,IF(J411="poems",37,IF(J411="walk",38,IF(J411="faces and events",39,IF(J411="events and names",40,IF(J411="flashbulb",41,IF(J411="stories",42,IF(J411="course material",43,IF(J411="autobiographical",44,IF(J411="novels",45,IF(J411="public events",46,"99"))))))))))))))))))))))))))))))))))))))))))))))</f>
        <v>10</v>
      </c>
      <c r="L411" s="60">
        <f>IF(J411="syllables",1,IF(J411="trigrams",1,IF(J411="strings",1,IF(J411="visual array",1,IF(J411="characters",1,IF(J411="letters",1,IF(J411="free forms",1,IF(J411="odors",2,IF(J411="words",2,IF(J411="pictures",2,IF(J411="object pictures",2,IF(J411="faces",2,IF(J411="names",2,IF(J411="idioms","2",IF(J411="grades",2,IF(J411="syllable-digit pairs",3,IF(J411="trigram-word pairs",3,IF(J411="word-digit pairs",3,IF(J411="English-Swahili pairs",3,IF(J411="spatial position",3,IF(J411="word pairs",4,IF(J411="word triads",4,IF(J411="generated words",4,IF(J411="word definition pairs",4,IF(J411="math problems",4,IF(J411="famous faces",4,IF(J411="famous names",4,IF(J411="famous voices",4,IF(J411="television programs",4,IF(J411="race horses",4,IF(J411="new vocabulary",4,IF(J411="sentences",5,IF(J411="concepts",5,IF(J411="ad slides",5,IF(J411="scenes",5,IF(J411="famous scenes",5,IF(J411="poems",6,IF(J411="walk",6,IF(J411="faces and events",6,IF(J411="events and names",6,IF(J411="flashbulb",7,IF(J411="stories",7,IF(J411="course material",7,IF(J411="autobiographical",7,IF(J411="novels",7,IF(J411="public events",7,"99"))))))))))))))))))))))))))))))))))))))))))))))</f>
        <v>2</v>
      </c>
      <c r="M411" s="59">
        <v>0</v>
      </c>
      <c r="N411" s="59">
        <v>1</v>
      </c>
      <c r="O411" s="59">
        <v>0</v>
      </c>
      <c r="P411" s="59"/>
      <c r="Q411" s="59" t="s">
        <v>315</v>
      </c>
      <c r="R411" s="60">
        <f>IF(Q411="Free Recall",1,IF(Q411="Cued Recall",2,IF(Q411="Recognition",3,IF(Q411="Multiple Choice",4,IF(Q411="Savings",5,IF(Q411="Stem Completion",6,IF(Q411="Fragment Completion",7,IF(Q411="anagram solution",8,IF(Q411="Matching",9,IF(Q411="Problem Solving",10,"99"))))))))))</f>
        <v>3</v>
      </c>
      <c r="S411" s="59" t="s">
        <v>15</v>
      </c>
      <c r="T411" s="60" t="s">
        <v>261</v>
      </c>
      <c r="U411" s="60">
        <f>IF(T411="within",1,0)</f>
        <v>0</v>
      </c>
      <c r="V411" s="60">
        <v>24</v>
      </c>
      <c r="W411" s="60">
        <f>F411*V411</f>
        <v>1440</v>
      </c>
      <c r="X411" s="59">
        <v>4</v>
      </c>
      <c r="Y411" s="76">
        <f>AV410</f>
        <v>1200</v>
      </c>
      <c r="Z411" s="59" t="s">
        <v>316</v>
      </c>
      <c r="AA411" s="59">
        <f>120*24*3600</f>
        <v>10368000</v>
      </c>
      <c r="AB411" s="60" t="str">
        <f>IF(AA411&lt;60,"1",IF(AA411&lt;=43200,"2",IF(AA411&lt;=777600,"3","4")))</f>
        <v>4</v>
      </c>
      <c r="AC411" s="56">
        <f>AVERAGE(AV410:DA410)</f>
        <v>3348300</v>
      </c>
      <c r="AD411" s="60" t="str">
        <f>IF(AC411&lt;60,"1",IF(AC411&lt;=43200,"2",IF(AC411&lt;=777600,"3","4")))</f>
        <v>4</v>
      </c>
      <c r="AE411" s="76">
        <f>AA411-Y411</f>
        <v>10366800</v>
      </c>
      <c r="AF411" s="80">
        <f>AV411</f>
        <v>1</v>
      </c>
      <c r="AG411" s="56">
        <f>((AW411-AV411)+(AX411-AW411)+(AY411-AX411))/3</f>
        <v>-6.3333333333333311E-2</v>
      </c>
      <c r="AH411" s="4"/>
      <c r="AI411" s="56">
        <f>RSQ(AV411:AY411,AV410:AY410)</f>
        <v>0.99400448935237706</v>
      </c>
      <c r="AJ411" s="109">
        <f>SLOPE(AV411:AY411,AV410:AY410)</f>
        <v>-1.8563209848985685E-8</v>
      </c>
      <c r="AK411" s="56">
        <f>INTERCEPT(AV411:AY411,AV410:AY410)</f>
        <v>1.0046551955373588</v>
      </c>
      <c r="AL411" s="56">
        <f>INDEX(LINEST(LN(AV411:AY411),LN(AV410:AY410),TRUE,TRUE),3,1)</f>
        <v>0.41495166724546584</v>
      </c>
      <c r="AM411" s="56">
        <f>INDEX(LINEST(LN(AV411:AY411),LN(AV410:AY410)),1)</f>
        <v>-1.6057300874033925E-2</v>
      </c>
      <c r="AN411" s="56">
        <f>EXP(INDEX(LINEST(LN(AV411:AY411),LN(AV410:AY410)),1,2))</f>
        <v>1.1536724129802147</v>
      </c>
      <c r="AO411" s="82">
        <f>INDEX(LINEST((AV411:AY411),LN(AV410:AY410),TRUE,TRUE),3,1)</f>
        <v>0.42538824084025983</v>
      </c>
      <c r="AP411" s="82">
        <f>INDEX(LINEST((AV411:AY411),LN(AV410:AY410)),1)</f>
        <v>-1.4588291993186713E-2</v>
      </c>
      <c r="AQ411" s="83">
        <f>INDEX(LINEST(LN(AV411:AY411),SQRT(AV410:AY410),TRUE,TRUE),3,1)</f>
        <v>0.8841648580836855</v>
      </c>
      <c r="AR411" s="116">
        <f>INDEX(LINEST(LN(AV411:AY411),SQRT((AV410:AY410))),1)</f>
        <v>-6.8498607924500298E-5</v>
      </c>
      <c r="AS411" s="84">
        <f>INDEX(LINEST(1/(AV411:AY411),1/(SQRT(AV410:AY410)),TRUE,TRUE),3,1)</f>
        <v>0.1885533773729467</v>
      </c>
      <c r="AT411" s="84">
        <f>INDEX(LINEST(1/(AV411:AY411),1/SQRT(AV410:AY410)),1)</f>
        <v>-3.4325477461966125</v>
      </c>
      <c r="AU411" s="4"/>
      <c r="AV411" s="142">
        <v>1</v>
      </c>
      <c r="AW411" s="142">
        <v>0.99</v>
      </c>
      <c r="AX411" s="142">
        <v>0.97</v>
      </c>
      <c r="AY411" s="11">
        <v>0.81</v>
      </c>
      <c r="AZ411" s="11"/>
      <c r="BA411" s="11"/>
      <c r="BB411" s="11"/>
      <c r="BC411" s="11"/>
      <c r="BD411" s="11"/>
      <c r="BE411" s="11"/>
      <c r="BF411" s="11"/>
      <c r="BG411" s="11"/>
      <c r="BH411" s="11"/>
      <c r="BI411" s="11"/>
      <c r="BJ411" s="11"/>
      <c r="BK411" s="11"/>
      <c r="BL411" s="11"/>
      <c r="BM411" s="11"/>
      <c r="BN411" s="11"/>
      <c r="BO411" s="11"/>
      <c r="BP411" s="11"/>
      <c r="BQ411" s="11"/>
      <c r="BR411" s="11"/>
      <c r="BS411" s="11"/>
      <c r="BT411" s="11"/>
      <c r="BU411" s="11"/>
      <c r="BV411" s="11"/>
      <c r="BW411" s="11"/>
      <c r="BX411" s="11"/>
      <c r="BY411" s="11"/>
      <c r="BZ411" s="11"/>
      <c r="CA411" s="11"/>
      <c r="CB411" s="11"/>
      <c r="CC411" s="11"/>
      <c r="CD411" s="11"/>
      <c r="CE411" s="11"/>
      <c r="CF411" s="11"/>
      <c r="CG411" s="11"/>
      <c r="CH411" s="11"/>
      <c r="CI411" s="11"/>
      <c r="CJ411" s="11"/>
      <c r="CK411" s="11"/>
      <c r="CL411" s="11"/>
      <c r="CM411" s="11"/>
      <c r="CN411" s="11"/>
      <c r="CO411" s="11"/>
      <c r="CP411" s="11"/>
      <c r="CQ411" s="11"/>
      <c r="CR411" s="15"/>
      <c r="CS411" s="15"/>
      <c r="CT411" s="15"/>
      <c r="CU411" s="15"/>
    </row>
    <row r="412" spans="1:99" ht="12" customHeight="1" x14ac:dyDescent="0.2">
      <c r="A412" s="65">
        <v>43648</v>
      </c>
      <c r="B412" s="15"/>
      <c r="C412" s="15"/>
      <c r="D412" s="59"/>
      <c r="E412" s="75"/>
      <c r="F412" s="59"/>
      <c r="G412" s="59"/>
      <c r="H412" s="59"/>
      <c r="I412" s="59"/>
      <c r="J412" s="59"/>
      <c r="M412" s="59"/>
      <c r="N412" s="59"/>
      <c r="O412" s="59"/>
      <c r="P412" s="59"/>
      <c r="Q412" s="59"/>
      <c r="R412" s="60"/>
      <c r="S412" s="59"/>
      <c r="T412" s="59"/>
      <c r="U412" s="60"/>
      <c r="V412" s="59"/>
      <c r="W412" s="60"/>
      <c r="X412" s="59"/>
      <c r="Y412" s="76"/>
      <c r="Z412" s="59"/>
      <c r="AA412" s="59"/>
      <c r="AB412" s="60"/>
      <c r="AC412" s="60"/>
      <c r="AD412" s="60"/>
      <c r="AE412" s="60"/>
      <c r="AF412" s="80"/>
      <c r="AG412" s="56"/>
      <c r="AH412" s="4"/>
      <c r="AI412" s="55"/>
      <c r="AJ412" s="111"/>
      <c r="AK412" s="55"/>
      <c r="AL412" s="55"/>
      <c r="AM412" s="55"/>
      <c r="AN412" s="55"/>
      <c r="AO412" s="55"/>
      <c r="AP412" s="55"/>
      <c r="AQ412" s="56"/>
      <c r="AR412" s="109"/>
      <c r="AS412" s="56"/>
      <c r="AT412" s="56"/>
      <c r="AU412" s="4"/>
      <c r="AV412" s="47">
        <f>20*60</f>
        <v>1200</v>
      </c>
      <c r="AW412" s="47">
        <f>1*7*(24*(3600))</f>
        <v>604800</v>
      </c>
      <c r="AX412" s="47">
        <f>4*7*(24*(3600))</f>
        <v>2419200</v>
      </c>
      <c r="AY412" s="47">
        <f>120*24*3600</f>
        <v>10368000</v>
      </c>
      <c r="AZ412" s="11"/>
      <c r="BA412" s="11"/>
      <c r="BB412" s="11"/>
      <c r="BC412" s="11"/>
      <c r="BD412" s="11"/>
      <c r="BE412" s="11"/>
      <c r="BF412" s="11"/>
      <c r="BG412" s="11"/>
      <c r="BH412" s="11"/>
      <c r="BI412" s="11"/>
      <c r="BJ412" s="11"/>
      <c r="BK412" s="11"/>
      <c r="BL412" s="11"/>
      <c r="BM412" s="11"/>
      <c r="BN412" s="11"/>
      <c r="BO412" s="11"/>
      <c r="BP412" s="11"/>
      <c r="BQ412" s="11"/>
      <c r="BR412" s="11"/>
      <c r="BS412" s="11"/>
      <c r="BT412" s="11"/>
      <c r="BU412" s="11"/>
      <c r="BV412" s="11"/>
      <c r="BW412" s="11"/>
      <c r="BX412" s="11"/>
      <c r="BY412" s="11"/>
      <c r="BZ412" s="11"/>
      <c r="CA412" s="11"/>
      <c r="CB412" s="11"/>
      <c r="CC412" s="11"/>
      <c r="CD412" s="11"/>
      <c r="CE412" s="11"/>
      <c r="CF412" s="11"/>
      <c r="CG412" s="11"/>
      <c r="CH412" s="11"/>
      <c r="CI412" s="11"/>
      <c r="CJ412" s="11"/>
      <c r="CK412" s="11"/>
      <c r="CL412" s="11"/>
      <c r="CM412" s="11"/>
      <c r="CN412" s="11"/>
      <c r="CO412" s="11"/>
      <c r="CP412" s="11"/>
      <c r="CQ412" s="11"/>
      <c r="CR412" s="15"/>
      <c r="CS412" s="15"/>
      <c r="CT412" s="15"/>
      <c r="CU412" s="15"/>
    </row>
    <row r="413" spans="1:99" ht="12" customHeight="1" x14ac:dyDescent="0.2">
      <c r="A413" s="65">
        <v>43648</v>
      </c>
      <c r="B413" s="15" t="s">
        <v>306</v>
      </c>
      <c r="C413" s="15" t="s">
        <v>308</v>
      </c>
      <c r="D413" s="59">
        <v>1978</v>
      </c>
      <c r="E413" s="76">
        <v>1</v>
      </c>
      <c r="F413" s="59">
        <v>60</v>
      </c>
      <c r="G413" s="59">
        <v>15</v>
      </c>
      <c r="H413" s="59" t="s">
        <v>41</v>
      </c>
      <c r="I413" s="59" t="s">
        <v>309</v>
      </c>
      <c r="J413" s="59" t="s">
        <v>309</v>
      </c>
      <c r="K413" s="60">
        <f>IF(J413="syllables",1,IF(J413="trigrams",2,IF(J413="strings",3,IF(J413="visual array",4,IF(J413="characters",5,IF(J413="letters",6,IF(J413="free forms",7,IF(J413="odors",8,IF(J413="words",9,IF(J413="pictures",10,IF(J413="object pictures",11,IF(J413="faces",12,IF(J413="names",13,IF(J413="idioms",14,IF(J413="grades",15,IF(J413="syllable-digit pairs",16,IF(J413="trigram-word pairs",17,IF(J413="word-digit pairs",18,IF(J413="English-Swahili pairs",19,IF(J413="spatial position",20,IF(J413="word pairs",21,IF(J413="word triads",22,IF(J413="generated words",23,IF(J413="word definition pairs",24,IF(J413="math problems",25,IF(J413="famous faces",26,IF(J413="famous names",27,IF(J413="famous voices",28,IF(J413="television programs",29,IF(J413="race horses",30,IF(J413="new vocabulary",31,IF(J413="sentences",32,IF(J413="concepts",33,IF(J413="ad slides",34,IF(J413="scenes",35,IF(J413="famous scenes",36,IF(J413="poems",37,IF(J413="walk",38,IF(J413="faces and events",39,IF(J413="events and names",40,IF(J413="flashbulb",41,IF(J413="stories",42,IF(J413="course material",43,IF(J413="autobiographical",44,IF(J413="novels",45,IF(J413="public events",46,"99"))))))))))))))))))))))))))))))))))))))))))))))</f>
        <v>8</v>
      </c>
      <c r="L413" s="60">
        <f>IF(J413="syllables",1,IF(J413="trigrams",1,IF(J413="strings",1,IF(J413="visual array",1,IF(J413="characters",1,IF(J413="letters",1,IF(J413="free forms",1,IF(J413="odors",2,IF(J413="words",2,IF(J413="pictures",2,IF(J413="object pictures",2,IF(J413="faces",2,IF(J413="names",2,IF(J413="idioms","2",IF(J413="grades",2,IF(J413="syllable-digit pairs",3,IF(J413="trigram-word pairs",3,IF(J413="word-digit pairs",3,IF(J413="English-Swahili pairs",3,IF(J413="spatial position",3,IF(J413="word pairs",4,IF(J413="word triads",4,IF(J413="generated words",4,IF(J413="word definition pairs",4,IF(J413="math problems",4,IF(J413="famous faces",4,IF(J413="famous names",4,IF(J413="famous voices",4,IF(J413="television programs",4,IF(J413="race horses",4,IF(J413="new vocabulary",4,IF(J413="sentences",5,IF(J413="concepts",5,IF(J413="ad slides",5,IF(J413="scenes",5,IF(J413="famous scenes",5,IF(J413="poems",6,IF(J413="walk",6,IF(J413="faces and events",6,IF(J413="events and names",6,IF(J413="flashbulb",7,IF(J413="stories",7,IF(J413="course material",7,IF(J413="autobiographical",7,IF(J413="novels",7,IF(J413="public events",7,"99"))))))))))))))))))))))))))))))))))))))))))))))</f>
        <v>2</v>
      </c>
      <c r="M413" s="59">
        <v>0</v>
      </c>
      <c r="N413" s="59">
        <v>1</v>
      </c>
      <c r="O413" s="59">
        <v>0</v>
      </c>
      <c r="P413" s="59"/>
      <c r="Q413" s="59" t="s">
        <v>315</v>
      </c>
      <c r="R413" s="60">
        <f>IF(Q413="Free Recall",1,IF(Q413="Cued Recall",2,IF(Q413="Recognition",3,IF(Q413="Multiple Choice",4,IF(Q413="Savings",5,IF(Q413="Stem Completion",6,IF(Q413="Fragment Completion",7,IF(Q413="anagram solution",8,IF(Q413="Matching",9,IF(Q413="Problem Solving",10,"99"))))))))))</f>
        <v>3</v>
      </c>
      <c r="S413" s="59" t="s">
        <v>15</v>
      </c>
      <c r="T413" s="60" t="s">
        <v>261</v>
      </c>
      <c r="U413" s="60">
        <f>IF(T413="within",1,0)</f>
        <v>0</v>
      </c>
      <c r="V413" s="60">
        <v>24</v>
      </c>
      <c r="W413" s="60">
        <f>F413*V413</f>
        <v>1440</v>
      </c>
      <c r="X413" s="59">
        <v>4</v>
      </c>
      <c r="Y413" s="76">
        <f>AV412</f>
        <v>1200</v>
      </c>
      <c r="Z413" s="59" t="s">
        <v>316</v>
      </c>
      <c r="AA413" s="59">
        <f>120*24*3600</f>
        <v>10368000</v>
      </c>
      <c r="AB413" s="60" t="str">
        <f>IF(AA413&lt;60,"1",IF(AA413&lt;=43200,"2",IF(AA413&lt;=777600,"3","4")))</f>
        <v>4</v>
      </c>
      <c r="AC413" s="56">
        <f>AVERAGE(AV412:DA412)</f>
        <v>3348300</v>
      </c>
      <c r="AD413" s="60" t="str">
        <f>IF(AC413&lt;60,"1",IF(AC413&lt;=43200,"2",IF(AC413&lt;=777600,"3","4")))</f>
        <v>4</v>
      </c>
      <c r="AE413" s="76">
        <f>AA413-Y413</f>
        <v>10366800</v>
      </c>
      <c r="AF413" s="80">
        <f>AV413</f>
        <v>0.91</v>
      </c>
      <c r="AG413" s="56">
        <f>((AW413-AV413)+(AX413-AW413)+(AY413-AX413))/3</f>
        <v>-6.3333333333333353E-2</v>
      </c>
      <c r="AH413" s="4"/>
      <c r="AI413" s="56">
        <f>RSQ(AV413:AY413,AV412:AY412)</f>
        <v>0.69358586191880423</v>
      </c>
      <c r="AJ413" s="109">
        <f>SLOPE(AV413:AY413,AV412:AY412)</f>
        <v>-1.4952500111284735E-8</v>
      </c>
      <c r="AK413" s="56">
        <f>INTERCEPT(AV413:AY413,AV412:AY412)</f>
        <v>0.86006545612261476</v>
      </c>
      <c r="AL413" s="56">
        <f>INDEX(LINEST(LN(AV413:AY413),LN(AV412:AY412),TRUE,TRUE),3,1)</f>
        <v>0.82977428463246061</v>
      </c>
      <c r="AM413" s="56">
        <f>INDEX(LINEST(LN(AV413:AY413),LN(AV412:AY412)),1)</f>
        <v>-2.4219616948029557E-2</v>
      </c>
      <c r="AN413" s="56">
        <f>EXP(INDEX(LINEST(LN(AV413:AY413),LN(AV412:AY412)),1,2))</f>
        <v>1.1001065172153568</v>
      </c>
      <c r="AO413" s="82">
        <f>INDEX(LINEST((AV413:AY413),LN(AV412:AY412),TRUE,TRUE),3,1)</f>
        <v>0.84706278549707237</v>
      </c>
      <c r="AP413" s="82">
        <f>INDEX(LINEST((AV413:AY413),LN(AV412:AY412)),1)</f>
        <v>-1.9850630493030902E-2</v>
      </c>
      <c r="AQ413" s="83">
        <f>INDEX(LINEST(LN(AV413:AY413),SQRT(AV412:AY412),TRUE,TRUE),3,1)</f>
        <v>0.90592233272490141</v>
      </c>
      <c r="AR413" s="116">
        <f>INDEX(LINEST(LN(AV413:AY413),SQRT((AV412:AY412))),1)</f>
        <v>-7.3956116868037594E-5</v>
      </c>
      <c r="AS413" s="84">
        <f>INDEX(LINEST(1/(AV413:AY413),1/(SQRT(AV412:AY412)),TRUE,TRUE),3,1)</f>
        <v>0.57851721266373402</v>
      </c>
      <c r="AT413" s="84">
        <f>INDEX(LINEST(1/(AV413:AY413),1/SQRT(AV412:AY412)),1)</f>
        <v>-7.1022769570531965</v>
      </c>
      <c r="AU413" s="4"/>
      <c r="AV413" s="11">
        <v>0.91</v>
      </c>
      <c r="AW413" s="11">
        <v>0.85</v>
      </c>
      <c r="AX413" s="11">
        <v>0.76</v>
      </c>
      <c r="AY413" s="11">
        <v>0.72</v>
      </c>
      <c r="AZ413" s="11"/>
      <c r="BA413" s="11"/>
      <c r="BB413" s="11"/>
      <c r="BC413" s="11"/>
      <c r="BD413" s="11"/>
      <c r="BE413" s="11"/>
      <c r="BF413" s="11"/>
      <c r="BG413" s="11"/>
      <c r="BH413" s="11"/>
      <c r="BI413" s="11"/>
      <c r="BJ413" s="11"/>
      <c r="BK413" s="11"/>
      <c r="BL413" s="11"/>
      <c r="BM413" s="11"/>
      <c r="BN413" s="11"/>
      <c r="BO413" s="11"/>
      <c r="BP413" s="11"/>
      <c r="BQ413" s="11"/>
      <c r="BR413" s="11"/>
      <c r="BS413" s="11"/>
      <c r="BT413" s="11"/>
      <c r="BU413" s="11"/>
      <c r="BV413" s="11"/>
      <c r="BW413" s="11"/>
      <c r="BX413" s="11"/>
      <c r="BY413" s="11"/>
      <c r="BZ413" s="11"/>
      <c r="CA413" s="11"/>
      <c r="CB413" s="11"/>
      <c r="CC413" s="11"/>
      <c r="CD413" s="11"/>
      <c r="CE413" s="11"/>
      <c r="CF413" s="11"/>
      <c r="CG413" s="11"/>
      <c r="CH413" s="11"/>
      <c r="CI413" s="11"/>
      <c r="CJ413" s="11"/>
      <c r="CK413" s="11"/>
      <c r="CL413" s="11"/>
      <c r="CM413" s="11"/>
      <c r="CN413" s="11"/>
      <c r="CO413" s="11"/>
      <c r="CP413" s="11"/>
      <c r="CQ413" s="11"/>
      <c r="CR413" s="15"/>
      <c r="CS413" s="15"/>
      <c r="CT413" s="15"/>
      <c r="CU413" s="15"/>
    </row>
    <row r="414" spans="1:99" ht="12" customHeight="1" x14ac:dyDescent="0.2">
      <c r="A414" s="65">
        <v>43648</v>
      </c>
      <c r="B414" s="15"/>
      <c r="C414" s="15"/>
      <c r="D414" s="59"/>
      <c r="E414" s="75"/>
      <c r="F414" s="59"/>
      <c r="G414" s="59"/>
      <c r="H414" s="59"/>
      <c r="I414" s="59"/>
      <c r="J414" s="59"/>
      <c r="M414" s="59"/>
      <c r="N414" s="59"/>
      <c r="O414" s="59"/>
      <c r="P414" s="59"/>
      <c r="Q414" s="59"/>
      <c r="R414" s="60"/>
      <c r="S414" s="59"/>
      <c r="T414" s="60"/>
      <c r="U414" s="60"/>
      <c r="V414" s="60"/>
      <c r="W414" s="60"/>
      <c r="X414" s="59"/>
      <c r="Y414" s="76"/>
      <c r="Z414" s="59"/>
      <c r="AA414" s="59"/>
      <c r="AB414" s="60"/>
      <c r="AC414" s="60"/>
      <c r="AD414" s="60"/>
      <c r="AE414" s="60"/>
      <c r="AF414" s="80"/>
      <c r="AG414" s="56"/>
      <c r="AH414" s="4"/>
      <c r="AI414" s="55"/>
      <c r="AJ414" s="111"/>
      <c r="AK414" s="55"/>
      <c r="AL414" s="55"/>
      <c r="AM414" s="55"/>
      <c r="AN414" s="55"/>
      <c r="AO414" s="55"/>
      <c r="AP414" s="55"/>
      <c r="AQ414" s="56"/>
      <c r="AR414" s="109"/>
      <c r="AS414" s="56"/>
      <c r="AT414" s="56"/>
      <c r="AU414" s="4"/>
      <c r="AV414" s="47">
        <f>20*60</f>
        <v>1200</v>
      </c>
      <c r="AW414" s="47">
        <f>1*7*(24*(3600))</f>
        <v>604800</v>
      </c>
      <c r="AX414" s="47">
        <f>4*7*(24*(3600))</f>
        <v>2419200</v>
      </c>
      <c r="AY414" s="47">
        <f>120*24*3600</f>
        <v>10368000</v>
      </c>
      <c r="AZ414" s="11"/>
      <c r="BA414" s="11"/>
      <c r="BB414" s="11"/>
      <c r="BC414" s="11"/>
      <c r="BD414" s="11"/>
      <c r="BE414" s="11"/>
      <c r="BF414" s="11"/>
      <c r="BG414" s="11"/>
      <c r="BH414" s="11"/>
      <c r="BI414" s="11"/>
      <c r="BJ414" s="11"/>
      <c r="BK414" s="11"/>
      <c r="BL414" s="11"/>
      <c r="BM414" s="11"/>
      <c r="BN414" s="11"/>
      <c r="BO414" s="11"/>
      <c r="BP414" s="11"/>
      <c r="BQ414" s="11"/>
      <c r="BR414" s="11"/>
      <c r="BS414" s="11"/>
      <c r="BT414" s="11"/>
      <c r="BU414" s="11"/>
      <c r="BV414" s="11"/>
      <c r="BW414" s="11"/>
      <c r="BX414" s="11"/>
      <c r="BY414" s="11"/>
      <c r="BZ414" s="11"/>
      <c r="CA414" s="11"/>
      <c r="CB414" s="11"/>
      <c r="CC414" s="11"/>
      <c r="CD414" s="11"/>
      <c r="CE414" s="11"/>
      <c r="CF414" s="11"/>
      <c r="CG414" s="11"/>
      <c r="CH414" s="11"/>
      <c r="CI414" s="11"/>
      <c r="CJ414" s="11"/>
      <c r="CK414" s="11"/>
      <c r="CL414" s="11"/>
      <c r="CM414" s="11"/>
      <c r="CN414" s="11"/>
      <c r="CO414" s="11"/>
      <c r="CP414" s="11"/>
      <c r="CQ414" s="11"/>
      <c r="CR414" s="15"/>
      <c r="CS414" s="15"/>
      <c r="CT414" s="15"/>
      <c r="CU414" s="15"/>
    </row>
    <row r="415" spans="1:99" ht="12" customHeight="1" x14ac:dyDescent="0.2">
      <c r="A415" s="65">
        <v>43648</v>
      </c>
      <c r="B415" s="15" t="s">
        <v>306</v>
      </c>
      <c r="C415" s="15" t="s">
        <v>308</v>
      </c>
      <c r="D415" s="59">
        <v>1978</v>
      </c>
      <c r="E415" s="76">
        <v>1</v>
      </c>
      <c r="F415" s="59">
        <v>60</v>
      </c>
      <c r="G415" s="59">
        <v>15</v>
      </c>
      <c r="H415" s="59" t="s">
        <v>41</v>
      </c>
      <c r="I415" s="59" t="s">
        <v>317</v>
      </c>
      <c r="J415" s="59" t="s">
        <v>317</v>
      </c>
      <c r="K415" s="60">
        <f>IF(J415="syllables",1,IF(J415="trigrams",2,IF(J415="strings",3,IF(J415="visual array",4,IF(J415="characters",5,IF(J415="letters",6,IF(J415="free forms",7,IF(J415="odors",8,IF(J415="words",9,IF(J415="pictures",10,IF(J415="object pictures",11,IF(J415="faces",12,IF(J415="names",13,IF(J415="idioms",14,IF(J415="grades",15,IF(J415="syllable-digit pairs",16,IF(J415="trigram-word pairs",17,IF(J415="word-digit pairs",18,IF(J415="English-Swahili pairs",19,IF(J415="spatial position",20,IF(J415="word pairs",21,IF(J415="word triads",22,IF(J415="generated words",23,IF(J415="word definition pairs",24,IF(J415="math problems",25,IF(J415="famous faces",26,IF(J415="famous names",27,IF(J415="famous voices",28,IF(J415="television programs",29,IF(J415="race horses",30,IF(J415="new vocabulary",31,IF(J415="sentences",32,IF(J415="concepts",33,IF(J415="ad slides",34,IF(J415="scenes",35,IF(J415="famous scenes",36,IF(J415="poems",37,IF(J415="walk",38,IF(J415="faces and events",39,IF(J415="events and names",40,IF(J415="flashbulb",41,IF(J415="stories",42,IF(J415="course material",43,IF(J415="autobiographical",44,IF(J415="novels",45,IF(J415="public events",46,"99"))))))))))))))))))))))))))))))))))))))))))))))</f>
        <v>7</v>
      </c>
      <c r="L415" s="60">
        <f>IF(J415="syllables",1,IF(J415="trigrams",1,IF(J415="strings",1,IF(J415="visual array",1,IF(J415="characters",1,IF(J415="letters",1,IF(J415="free forms",1,IF(J415="odors",2,IF(J415="words",2,IF(J415="pictures",2,IF(J415="object pictures",2,IF(J415="faces",2,IF(J415="names",2,IF(J415="idioms","2",IF(J415="grades",2,IF(J415="syllable-digit pairs",3,IF(J415="trigram-word pairs",3,IF(J415="word-digit pairs",3,IF(J415="English-Swahili pairs",3,IF(J415="spatial position",3,IF(J415="word pairs",4,IF(J415="word triads",4,IF(J415="generated words",4,IF(J415="word definition pairs",4,IF(J415="math problems",4,IF(J415="famous faces",4,IF(J415="famous names",4,IF(J415="famous voices",4,IF(J415="television programs",4,IF(J415="race horses",4,IF(J415="new vocabulary",4,IF(J415="sentences",5,IF(J415="concepts",5,IF(J415="ad slides",5,IF(J415="scenes",5,IF(J415="famous scenes",5,IF(J415="poems",6,IF(J415="walk",6,IF(J415="faces and events",6,IF(J415="events and names",6,IF(J415="flashbulb",7,IF(J415="stories",7,IF(J415="course material",7,IF(J415="autobiographical",7,IF(J415="novels",7,IF(J415="public events",7,"99"))))))))))))))))))))))))))))))))))))))))))))))</f>
        <v>1</v>
      </c>
      <c r="M415" s="59">
        <v>0</v>
      </c>
      <c r="N415" s="59">
        <v>1</v>
      </c>
      <c r="O415" s="59">
        <v>0</v>
      </c>
      <c r="P415" s="59"/>
      <c r="Q415" s="59" t="s">
        <v>315</v>
      </c>
      <c r="R415" s="60">
        <f>IF(Q415="Free Recall",1,IF(Q415="Cued Recall",2,IF(Q415="Recognition",3,IF(Q415="Multiple Choice",4,IF(Q415="Savings",5,IF(Q415="Stem Completion",6,IF(Q415="Fragment Completion",7,IF(Q415="anagram solution",8,IF(Q415="Matching",9,IF(Q415="Problem Solving",10,"99"))))))))))</f>
        <v>3</v>
      </c>
      <c r="S415" s="59" t="s">
        <v>15</v>
      </c>
      <c r="T415" s="60" t="s">
        <v>261</v>
      </c>
      <c r="U415" s="60">
        <f>IF(T415="within",1,0)</f>
        <v>0</v>
      </c>
      <c r="V415" s="60">
        <v>24</v>
      </c>
      <c r="W415" s="60">
        <f>F415*V415</f>
        <v>1440</v>
      </c>
      <c r="X415" s="59">
        <v>4</v>
      </c>
      <c r="Y415" s="76">
        <f>AV414</f>
        <v>1200</v>
      </c>
      <c r="Z415" s="59" t="s">
        <v>316</v>
      </c>
      <c r="AA415" s="59">
        <f>120*24*3600</f>
        <v>10368000</v>
      </c>
      <c r="AB415" s="60" t="str">
        <f>IF(AA415&lt;60,"1",IF(AA415&lt;=43200,"2",IF(AA415&lt;=777600,"3","4")))</f>
        <v>4</v>
      </c>
      <c r="AC415" s="56">
        <f>AVERAGE(AV414:DA414)</f>
        <v>3348300</v>
      </c>
      <c r="AD415" s="60" t="str">
        <f>IF(AC415&lt;60,"1",IF(AC415&lt;=43200,"2",IF(AC415&lt;=777600,"3","4")))</f>
        <v>4</v>
      </c>
      <c r="AE415" s="76">
        <f>AA415-Y415</f>
        <v>10366800</v>
      </c>
      <c r="AF415" s="80">
        <f>AV415</f>
        <v>0.85</v>
      </c>
      <c r="AG415" s="56">
        <f>((AW415-AV415)+(AX415-AW415)+(AY415-AX415))/3</f>
        <v>-4.6666666666666669E-2</v>
      </c>
      <c r="AH415" s="4"/>
      <c r="AI415" s="56">
        <f>RSQ(AV415:AY415,AV414:AY414)</f>
        <v>0.42193712022038776</v>
      </c>
      <c r="AJ415" s="109">
        <f>SLOPE(AV415:AY415,AV414:AY414)</f>
        <v>-9.4577429503393882E-9</v>
      </c>
      <c r="AK415" s="56">
        <f>INTERCEPT(AV415:AY415,AV414:AY414)</f>
        <v>0.79166736072062138</v>
      </c>
      <c r="AL415" s="56">
        <f>INDEX(LINEST(LN(AV415:AY415),LN(AV414:AY414),TRUE,TRUE),3,1)</f>
        <v>0.87045830140466229</v>
      </c>
      <c r="AM415" s="56">
        <f>INDEX(LINEST(LN(AV415:AY415),LN(AV414:AY414)),1)</f>
        <v>-2.116388690400554E-2</v>
      </c>
      <c r="AN415" s="56">
        <f>EXP(INDEX(LINEST(LN(AV415:AY415),LN(AV414:AY414)),1,2))</f>
        <v>0.99367726941952461</v>
      </c>
      <c r="AO415" s="82">
        <f>INDEX(LINEST((AV415:AY415),LN(AV414:AY414),TRUE,TRUE),3,1)</f>
        <v>0.88508660909906889</v>
      </c>
      <c r="AP415" s="82">
        <f>INDEX(LINEST((AV415:AY415),LN(AV414:AY414)),1)</f>
        <v>-1.6455433585399564E-2</v>
      </c>
      <c r="AQ415" s="83">
        <f>INDEX(LINEST(LN(AV415:AY415),SQRT(AV414:AY414),TRUE,TRUE),3,1)</f>
        <v>0.68081133991613196</v>
      </c>
      <c r="AR415" s="116">
        <f>INDEX(LINEST(LN(AV415:AY415),SQRT((AV414:AY414))),1)</f>
        <v>-5.4698594803887693E-5</v>
      </c>
      <c r="AS415" s="84">
        <f>INDEX(LINEST(1/(AV415:AY415),1/(SQRT(AV414:AY414)),TRUE,TRUE),3,1)</f>
        <v>0.71987489253049153</v>
      </c>
      <c r="AT415" s="84">
        <f>INDEX(LINEST(1/(AV415:AY415),1/SQRT(AV414:AY414)),1)</f>
        <v>-7.1021435079347901</v>
      </c>
      <c r="AU415" s="4"/>
      <c r="AV415" s="11">
        <v>0.85</v>
      </c>
      <c r="AW415" s="11">
        <v>0.78</v>
      </c>
      <c r="AX415" s="11">
        <v>0.7</v>
      </c>
      <c r="AY415" s="11">
        <v>0.71</v>
      </c>
      <c r="AZ415" s="11"/>
      <c r="BA415" s="11"/>
      <c r="BB415" s="11"/>
      <c r="BC415" s="11"/>
      <c r="BD415" s="11"/>
      <c r="BE415" s="11"/>
      <c r="BF415" s="11"/>
      <c r="BG415" s="11"/>
      <c r="BH415" s="11"/>
      <c r="BI415" s="11"/>
      <c r="BJ415" s="11"/>
      <c r="BK415" s="11"/>
      <c r="BL415" s="11"/>
      <c r="BM415" s="11"/>
      <c r="BN415" s="11"/>
      <c r="BO415" s="11"/>
      <c r="BP415" s="11"/>
      <c r="BQ415" s="11"/>
      <c r="BR415" s="11"/>
      <c r="BS415" s="11"/>
      <c r="BT415" s="11"/>
      <c r="BU415" s="11"/>
      <c r="BV415" s="11"/>
      <c r="BW415" s="11"/>
      <c r="BX415" s="11"/>
      <c r="BY415" s="11"/>
      <c r="BZ415" s="11"/>
      <c r="CA415" s="11"/>
      <c r="CB415" s="11"/>
      <c r="CC415" s="11"/>
      <c r="CD415" s="11"/>
      <c r="CE415" s="11"/>
      <c r="CF415" s="11"/>
      <c r="CG415" s="11"/>
      <c r="CH415" s="11"/>
      <c r="CI415" s="11"/>
      <c r="CJ415" s="11"/>
      <c r="CK415" s="11"/>
      <c r="CL415" s="11"/>
      <c r="CM415" s="11"/>
      <c r="CN415" s="11"/>
      <c r="CO415" s="11"/>
      <c r="CP415" s="11"/>
      <c r="CQ415" s="11"/>
      <c r="CR415" s="15"/>
      <c r="CS415" s="15"/>
      <c r="CT415" s="15"/>
      <c r="CU415" s="15"/>
    </row>
    <row r="416" spans="1:99" s="13" customFormat="1" ht="12" customHeight="1" x14ac:dyDescent="0.2">
      <c r="A416" s="65">
        <v>43978</v>
      </c>
      <c r="B416" s="1"/>
      <c r="C416" s="1"/>
      <c r="D416" s="60"/>
      <c r="E416" s="76"/>
      <c r="F416" s="60"/>
      <c r="G416" s="60"/>
      <c r="H416" s="60"/>
      <c r="I416" s="60"/>
      <c r="J416" s="60"/>
      <c r="K416" s="60"/>
      <c r="L416" s="60"/>
      <c r="M416" s="60"/>
      <c r="N416" s="60"/>
      <c r="O416" s="60"/>
      <c r="P416" s="60"/>
      <c r="Q416" s="178"/>
      <c r="R416" s="60"/>
      <c r="S416" s="59"/>
      <c r="T416" s="59"/>
      <c r="U416" s="60"/>
      <c r="V416" s="59"/>
      <c r="W416" s="60"/>
      <c r="X416" s="60"/>
      <c r="Y416" s="76"/>
      <c r="Z416" s="60"/>
      <c r="AA416" s="60"/>
      <c r="AB416" s="60"/>
      <c r="AC416" s="56"/>
      <c r="AD416" s="60"/>
      <c r="AE416" s="76"/>
      <c r="AF416" s="80"/>
      <c r="AG416" s="56"/>
      <c r="AH416" s="4"/>
      <c r="AI416" s="56"/>
      <c r="AJ416" s="109"/>
      <c r="AK416" s="56"/>
      <c r="AL416" s="56"/>
      <c r="AM416" s="56"/>
      <c r="AN416" s="56"/>
      <c r="AO416" s="82"/>
      <c r="AP416" s="82"/>
      <c r="AQ416" s="83"/>
      <c r="AR416" s="116"/>
      <c r="AS416" s="84"/>
      <c r="AT416" s="84"/>
      <c r="AU416" s="3"/>
      <c r="AV416" s="25">
        <v>30</v>
      </c>
      <c r="AW416" s="25">
        <f>60*30</f>
        <v>1800</v>
      </c>
      <c r="AX416" s="25">
        <f>60*60</f>
        <v>3600</v>
      </c>
      <c r="AY416" s="25">
        <f>60*60*24</f>
        <v>86400</v>
      </c>
      <c r="AZ416" s="25">
        <f>60*60*24*7</f>
        <v>604800</v>
      </c>
      <c r="BA416" s="25">
        <f>60*60*24*41</f>
        <v>3542400</v>
      </c>
      <c r="BB416" s="25"/>
      <c r="BC416" s="53"/>
      <c r="BD416" s="53"/>
      <c r="BE416" s="53"/>
      <c r="BF416" s="53"/>
      <c r="BG416" s="53"/>
      <c r="BH416" s="53"/>
      <c r="BI416" s="53"/>
      <c r="BJ416" s="53"/>
      <c r="BK416" s="53"/>
      <c r="BL416" s="53"/>
      <c r="BM416" s="53"/>
      <c r="BN416" s="53"/>
      <c r="BO416" s="53"/>
      <c r="BP416" s="53"/>
      <c r="BQ416" s="53"/>
      <c r="BR416" s="53"/>
      <c r="BS416" s="53"/>
      <c r="BT416" s="53"/>
      <c r="BU416" s="53"/>
      <c r="BV416" s="53"/>
      <c r="BW416" s="53"/>
      <c r="BX416" s="53"/>
      <c r="BY416" s="53"/>
      <c r="BZ416" s="53"/>
      <c r="CA416" s="53"/>
      <c r="CB416" s="53"/>
      <c r="CC416" s="53"/>
      <c r="CD416" s="53"/>
      <c r="CE416" s="53"/>
      <c r="CF416" s="53"/>
      <c r="CG416" s="53"/>
      <c r="CH416" s="53"/>
      <c r="CI416" s="53"/>
      <c r="CJ416" s="53"/>
      <c r="CK416" s="53"/>
      <c r="CL416" s="53"/>
      <c r="CM416" s="53"/>
      <c r="CN416" s="53"/>
      <c r="CO416" s="53"/>
      <c r="CP416" s="53"/>
      <c r="CQ416" s="53"/>
      <c r="CR416" s="1"/>
      <c r="CS416" s="1"/>
      <c r="CT416" s="1"/>
      <c r="CU416" s="1"/>
    </row>
    <row r="417" spans="1:99" s="13" customFormat="1" ht="12" customHeight="1" x14ac:dyDescent="0.2">
      <c r="A417" s="65">
        <v>43978</v>
      </c>
      <c r="B417" s="1" t="s">
        <v>971</v>
      </c>
      <c r="C417" s="1" t="s">
        <v>972</v>
      </c>
      <c r="D417" s="60">
        <v>1998</v>
      </c>
      <c r="E417" s="76">
        <v>1</v>
      </c>
      <c r="F417" s="60">
        <v>2</v>
      </c>
      <c r="G417" s="60">
        <v>2</v>
      </c>
      <c r="H417" s="60" t="s">
        <v>41</v>
      </c>
      <c r="I417" s="60" t="s">
        <v>330</v>
      </c>
      <c r="J417" s="60" t="s">
        <v>677</v>
      </c>
      <c r="K417" s="60">
        <f>IF(J417="syllables",1,IF(J417="trigrams",2,IF(J417="strings",3,IF(J417="visual array",4,IF(J417="characters",5,IF(J417="letters",6,IF(J417="free forms",7,IF(J417="odors",8,IF(J417="words",9,IF(J417="pictures",10,IF(J417="object pictures",11,IF(J417="faces",12,IF(J417="names",13,IF(J417="idioms",14,IF(J417="grades",15,IF(J417="syllable-digit pairs",16,IF(J417="trigram-word pairs",17,IF(J417="word-digit pairs",18,IF(J417="English-Swahili pairs",19,IF(J417="spatial position",20,IF(J417="word pairs",21,IF(J417="word triads",22,IF(J417="generated words",23,IF(J417="word definition pairs",24,IF(J417="math problems",25,IF(J417="famous faces",26,IF(J417="famous names",27,IF(J417="famous voices",28,IF(J417="television programs",29,IF(J417="race horses",30,IF(J417="new vocabulary",31,IF(J417="sentences",32,IF(J417="concepts",33,IF(J417="ad slides",34,IF(J417="scenes",35,IF(J417="famous scenes",36,IF(J417="poems",37,IF(J417="walk",38,IF(J417="faces and events",39,IF(J417="events and names",40,IF(J417="flashbulb",41,IF(J417="stories",42,IF(J417="course material",43,IF(J417="autobiographical",44,IF(J417="novels",45,IF(J417="public events",46,"99"))))))))))))))))))))))))))))))))))))))))))))))</f>
        <v>42</v>
      </c>
      <c r="L417" s="60">
        <f>IF(J417="syllables",1,IF(J417="trigrams",1,IF(J417="strings",1,IF(J417="visual array",1,IF(J417="characters",1,IF(J417="letters",1,IF(J417="free forms",1,IF(J417="odors",2,IF(J417="words",2,IF(J417="pictures",2,IF(J417="object pictures",2,IF(J417="faces",2,IF(J417="names",2,IF(J417="idioms","2",IF(J417="grades",2,IF(J417="syllable-digit pairs",3,IF(J417="trigram-word pairs",3,IF(J417="word-digit pairs",3,IF(J417="English-Swahili pairs",3,IF(J417="spatial position",3,IF(J417="word pairs",4,IF(J417="word triads",4,IF(J417="generated words",4,IF(J417="word definition pairs",4,IF(J417="math problems",4,IF(J417="famous faces",4,IF(J417="famous names",4,IF(J417="famous voices",4,IF(J417="television programs",4,IF(J417="race horses",4,IF(J417="new vocabulary",4,IF(J417="sentences",5,IF(J417="concepts",5,IF(J417="ad slides",5,IF(J417="scenes",5,IF(J417="famous scenes",5,IF(J417="poems",6,IF(J417="walk",6,IF(J417="faces and events",6,IF(J417="events and names",6,IF(J417="flashbulb",7,IF(J417="stories",7,IF(J417="course material",7,IF(J417="autobiographical",7,IF(J417="novels",7,IF(J417="public events",7,"99"))))))))))))))))))))))))))))))))))))))))))))))</f>
        <v>7</v>
      </c>
      <c r="M417" s="60">
        <v>1</v>
      </c>
      <c r="N417" s="60">
        <v>4</v>
      </c>
      <c r="O417" s="60">
        <v>0</v>
      </c>
      <c r="P417" s="60"/>
      <c r="Q417" s="178" t="s">
        <v>174</v>
      </c>
      <c r="R417" s="60">
        <f>IF(Q417="Free Recall",1,IF(Q417="Cued Recall",2,IF(Q417="Recognition",3,IF(Q417="Multiple Choice",4,IF(Q417="Savings",5,IF(Q417="Stem Completion",6,IF(Q417="Fragment Completion",7,IF(Q417="anagram solution",8,IF(Q417="Matching",9,IF(Q417="Problem Solving",10,"99"))))))))))</f>
        <v>1</v>
      </c>
      <c r="S417" s="60" t="s">
        <v>49</v>
      </c>
      <c r="T417" s="59" t="s">
        <v>581</v>
      </c>
      <c r="U417" s="60">
        <f>IF(T417="within",1,0)</f>
        <v>1</v>
      </c>
      <c r="V417" s="59">
        <v>8</v>
      </c>
      <c r="W417" s="60">
        <f>F417*V417</f>
        <v>16</v>
      </c>
      <c r="X417" s="60">
        <v>6</v>
      </c>
      <c r="Y417" s="76">
        <f>AV416</f>
        <v>30</v>
      </c>
      <c r="Z417" s="60" t="s">
        <v>973</v>
      </c>
      <c r="AA417" s="76">
        <f>60*60*24*41</f>
        <v>3542400</v>
      </c>
      <c r="AB417" s="60" t="str">
        <f>IF(AA417&lt;60,"1",IF(AA417&lt;=43200,"2",IF(AA417&lt;=777600,"3","4")))</f>
        <v>4</v>
      </c>
      <c r="AC417" s="56">
        <f>AVERAGE(AV416:DA416)</f>
        <v>706505</v>
      </c>
      <c r="AD417" s="60" t="str">
        <f>IF(AC417&lt;60,"1",IF(AC417&lt;=43200,"2",IF(AC417&lt;=777600,"3","4")))</f>
        <v>3</v>
      </c>
      <c r="AE417" s="76">
        <f>AA417-Y417</f>
        <v>3542370</v>
      </c>
      <c r="AF417" s="80">
        <f>AV417</f>
        <v>0.70500000000000007</v>
      </c>
      <c r="AG417" s="56">
        <f>((AW417-AV417)+(AX417-AW417)+(AY417-AX417)+(AZ417-AY417)+(BA417-AZ417))/5</f>
        <v>-2.0999999999999998E-2</v>
      </c>
      <c r="AH417" s="4"/>
      <c r="AI417" s="56">
        <f>RSQ(AV417:BA417,AV416:BA416)</f>
        <v>0.48180198562205073</v>
      </c>
      <c r="AJ417" s="109">
        <f>SLOPE(AV417:BA417,AV416:BA416)</f>
        <v>-4.9107700331161615E-8</v>
      </c>
      <c r="AK417" s="56">
        <f>INTERCEPT(AV417:BA417,AV416:BA416)</f>
        <v>0.77219483582246751</v>
      </c>
      <c r="AL417" s="56">
        <f>INDEX(LINEST(LN(AV417:BA417),LN(AV416:BA416),TRUE,TRUE),3,1)</f>
        <v>8.8772772627733823E-2</v>
      </c>
      <c r="AM417" s="56">
        <f>INDEX(LINEST(LN(AV417:BA417),LN(AV416:BA416)),1)</f>
        <v>-9.410267272012841E-3</v>
      </c>
      <c r="AN417" s="56">
        <f>EXP(INDEX(LINEST(LN(AV417:BA417),LN(AV416:BA416)),1,2))</f>
        <v>0.80267979047702254</v>
      </c>
      <c r="AO417" s="82">
        <f>INDEX(LINEST((AV417:BA417),LN(AV416:BA416),TRUE,TRUE),3,1)</f>
        <v>7.4046924327976854E-2</v>
      </c>
      <c r="AP417" s="82">
        <f>INDEX(LINEST((AV417:BA417),LN(AV416:BA416)),1)</f>
        <v>-6.3402162038255711E-3</v>
      </c>
      <c r="AQ417" s="83">
        <f>INDEX(LINEST(LN(AV417:BA417),SQRT(AV416:BA416),TRUE,TRUE),3,1)</f>
        <v>0.47532516057817153</v>
      </c>
      <c r="AR417" s="116">
        <f>INDEX(LINEST(LN(AV417:BA417),SQRT((AV416:BA416))),1)</f>
        <v>-1.2732905060834908E-4</v>
      </c>
      <c r="AS417" s="84">
        <f>INDEX(LINEST(1/(AV417:BA417),1/(SQRT(AV416:BA416)),TRUE,TRUE),3,1)</f>
        <v>4.8376925087935726E-3</v>
      </c>
      <c r="AT417" s="84">
        <f>INDEX(LINEST(1/(AV417:BA417),1/SQRT(AV416:BA416)),1)</f>
        <v>0.18111109126545416</v>
      </c>
      <c r="AU417" s="3"/>
      <c r="AV417" s="53">
        <f>(0.86+0.55)/2</f>
        <v>0.70500000000000007</v>
      </c>
      <c r="AW417" s="53">
        <f>(0.84+0.55)/2</f>
        <v>0.69500000000000006</v>
      </c>
      <c r="AX417" s="53">
        <f>(0.94+0.83)/2</f>
        <v>0.88500000000000001</v>
      </c>
      <c r="AY417" s="53">
        <f>(0.8+0.83)/2</f>
        <v>0.81499999999999995</v>
      </c>
      <c r="AZ417" s="53">
        <f>(0.8+0.65)/2</f>
        <v>0.72500000000000009</v>
      </c>
      <c r="BA417" s="53">
        <f>(0.55+0.65)/2</f>
        <v>0.60000000000000009</v>
      </c>
      <c r="BB417" s="53"/>
      <c r="BC417" s="53"/>
      <c r="BD417" s="53"/>
      <c r="BE417" s="53"/>
      <c r="BF417" s="53"/>
      <c r="BG417" s="53"/>
      <c r="BH417" s="53"/>
      <c r="BI417" s="53"/>
      <c r="BJ417" s="53"/>
      <c r="BK417" s="53"/>
      <c r="BL417" s="53"/>
      <c r="BM417" s="53"/>
      <c r="BN417" s="53"/>
      <c r="BO417" s="53"/>
      <c r="BP417" s="53"/>
      <c r="BQ417" s="53"/>
      <c r="BR417" s="53"/>
      <c r="BS417" s="53"/>
      <c r="BT417" s="53"/>
      <c r="BU417" s="53"/>
      <c r="BV417" s="53"/>
      <c r="BW417" s="53"/>
      <c r="BX417" s="53"/>
      <c r="BY417" s="53"/>
      <c r="BZ417" s="53"/>
      <c r="CA417" s="53"/>
      <c r="CB417" s="53"/>
      <c r="CC417" s="53"/>
      <c r="CD417" s="53"/>
      <c r="CE417" s="53"/>
      <c r="CF417" s="53"/>
      <c r="CG417" s="53"/>
      <c r="CH417" s="53"/>
      <c r="CI417" s="53"/>
      <c r="CJ417" s="53"/>
      <c r="CK417" s="53"/>
      <c r="CL417" s="53"/>
      <c r="CM417" s="53"/>
      <c r="CN417" s="53"/>
      <c r="CO417" s="53"/>
      <c r="CP417" s="53"/>
      <c r="CQ417" s="53"/>
      <c r="CR417" s="1"/>
      <c r="CS417" s="1"/>
      <c r="CT417" s="1"/>
      <c r="CU417" s="1"/>
    </row>
    <row r="418" spans="1:99" s="13" customFormat="1" ht="12" customHeight="1" x14ac:dyDescent="0.2">
      <c r="A418" s="65">
        <v>43978</v>
      </c>
      <c r="B418" s="1"/>
      <c r="C418" s="1"/>
      <c r="D418" s="60"/>
      <c r="E418" s="76"/>
      <c r="F418" s="60"/>
      <c r="G418" s="60"/>
      <c r="H418" s="60"/>
      <c r="I418" s="60"/>
      <c r="J418" s="60"/>
      <c r="K418" s="60"/>
      <c r="L418" s="60"/>
      <c r="M418" s="60"/>
      <c r="N418" s="60"/>
      <c r="O418" s="60"/>
      <c r="P418" s="60"/>
      <c r="Q418" s="178"/>
      <c r="R418" s="60"/>
      <c r="S418" s="59"/>
      <c r="T418" s="59"/>
      <c r="U418" s="60"/>
      <c r="V418" s="59"/>
      <c r="W418" s="60"/>
      <c r="X418" s="60"/>
      <c r="Y418" s="76"/>
      <c r="Z418" s="60"/>
      <c r="AA418" s="60"/>
      <c r="AB418" s="60"/>
      <c r="AC418" s="56"/>
      <c r="AD418" s="60"/>
      <c r="AE418" s="76"/>
      <c r="AF418" s="80"/>
      <c r="AG418" s="56"/>
      <c r="AH418" s="4"/>
      <c r="AI418" s="56"/>
      <c r="AJ418" s="109"/>
      <c r="AK418" s="56"/>
      <c r="AL418" s="56"/>
      <c r="AM418" s="56"/>
      <c r="AN418" s="56"/>
      <c r="AO418" s="82"/>
      <c r="AP418" s="82"/>
      <c r="AQ418" s="83"/>
      <c r="AR418" s="116"/>
      <c r="AS418" s="84"/>
      <c r="AT418" s="84"/>
      <c r="AU418" s="3"/>
      <c r="AV418" s="25">
        <v>30</v>
      </c>
      <c r="AW418" s="25">
        <f>60*30</f>
        <v>1800</v>
      </c>
      <c r="AX418" s="25">
        <f>60*60</f>
        <v>3600</v>
      </c>
      <c r="AY418" s="25">
        <f>60*60*24</f>
        <v>86400</v>
      </c>
      <c r="AZ418" s="25">
        <f>60*60*24*7</f>
        <v>604800</v>
      </c>
      <c r="BA418" s="25">
        <f>60*60*24*41</f>
        <v>3542400</v>
      </c>
      <c r="BB418" s="53"/>
      <c r="BC418" s="53"/>
      <c r="BD418" s="53"/>
      <c r="BE418" s="53"/>
      <c r="BF418" s="53"/>
      <c r="BG418" s="53"/>
      <c r="BH418" s="53"/>
      <c r="BI418" s="53"/>
      <c r="BJ418" s="53"/>
      <c r="BK418" s="53"/>
      <c r="BL418" s="53"/>
      <c r="BM418" s="53"/>
      <c r="BN418" s="53"/>
      <c r="BO418" s="53"/>
      <c r="BP418" s="53"/>
      <c r="BQ418" s="53"/>
      <c r="BR418" s="53"/>
      <c r="BS418" s="53"/>
      <c r="BT418" s="53"/>
      <c r="BU418" s="53"/>
      <c r="BV418" s="53"/>
      <c r="BW418" s="53"/>
      <c r="BX418" s="53"/>
      <c r="BY418" s="53"/>
      <c r="BZ418" s="53"/>
      <c r="CA418" s="53"/>
      <c r="CB418" s="53"/>
      <c r="CC418" s="53"/>
      <c r="CD418" s="53"/>
      <c r="CE418" s="53"/>
      <c r="CF418" s="53"/>
      <c r="CG418" s="53"/>
      <c r="CH418" s="53"/>
      <c r="CI418" s="53"/>
      <c r="CJ418" s="53"/>
      <c r="CK418" s="53"/>
      <c r="CL418" s="53"/>
      <c r="CM418" s="53"/>
      <c r="CN418" s="53"/>
      <c r="CO418" s="53"/>
      <c r="CP418" s="53"/>
      <c r="CQ418" s="53"/>
      <c r="CR418" s="1"/>
      <c r="CS418" s="1"/>
      <c r="CT418" s="1"/>
      <c r="CU418" s="1"/>
    </row>
    <row r="419" spans="1:99" s="13" customFormat="1" ht="12" customHeight="1" x14ac:dyDescent="0.2">
      <c r="A419" s="65">
        <v>43978</v>
      </c>
      <c r="B419" s="1" t="s">
        <v>971</v>
      </c>
      <c r="C419" s="1" t="s">
        <v>972</v>
      </c>
      <c r="D419" s="60">
        <v>1998</v>
      </c>
      <c r="E419" s="76">
        <v>1</v>
      </c>
      <c r="F419" s="60">
        <v>2</v>
      </c>
      <c r="G419" s="60">
        <v>2</v>
      </c>
      <c r="H419" s="60" t="s">
        <v>41</v>
      </c>
      <c r="I419" s="60" t="s">
        <v>330</v>
      </c>
      <c r="J419" s="60" t="s">
        <v>317</v>
      </c>
      <c r="K419" s="60">
        <f>IF(J419="syllables",1,IF(J419="trigrams",2,IF(J419="strings",3,IF(J419="visual array",4,IF(J419="characters",5,IF(J419="letters",6,IF(J419="free forms",7,IF(J419="odors",8,IF(J419="words",9,IF(J419="pictures",10,IF(J419="object pictures",11,IF(J419="faces",12,IF(J419="names",13,IF(J419="idioms",14,IF(J419="grades",15,IF(J419="syllable-digit pairs",16,IF(J419="trigram-word pairs",17,IF(J419="word-digit pairs",18,IF(J419="English-Swahili pairs",19,IF(J419="spatial position",20,IF(J419="word pairs",21,IF(J419="word triads",22,IF(J419="generated words",23,IF(J419="word definition pairs",24,IF(J419="math problems",25,IF(J419="famous faces",26,IF(J419="famous names",27,IF(J419="famous voices",28,IF(J419="television programs",29,IF(J419="race horses",30,IF(J419="new vocabulary",31,IF(J419="sentences",32,IF(J419="concepts",33,IF(J419="ad slides",34,IF(J419="scenes",35,IF(J419="famous scenes",36,IF(J419="poems",37,IF(J419="walk",38,IF(J419="faces and events",39,IF(J419="events and names",40,IF(J419="flashbulb",41,IF(J419="stories",42,IF(J419="course material",43,IF(J419="autobiographical",44,IF(J419="novels",45,IF(J419="public events",46,"99"))))))))))))))))))))))))))))))))))))))))))))))</f>
        <v>7</v>
      </c>
      <c r="L419" s="60">
        <f>IF(J419="syllables",1,IF(J419="trigrams",1,IF(J419="strings",1,IF(J419="visual array",1,IF(J419="characters",1,IF(J419="letters",1,IF(J419="free forms",1,IF(J419="odors",2,IF(J419="words",2,IF(J419="pictures",2,IF(J419="object pictures",2,IF(J419="faces",2,IF(J419="names",2,IF(J419="idioms","2",IF(J419="grades",2,IF(J419="syllable-digit pairs",3,IF(J419="trigram-word pairs",3,IF(J419="word-digit pairs",3,IF(J419="English-Swahili pairs",3,IF(J419="spatial position",3,IF(J419="word pairs",4,IF(J419="word triads",4,IF(J419="generated words",4,IF(J419="word definition pairs",4,IF(J419="math problems",4,IF(J419="famous faces",4,IF(J419="famous names",4,IF(J419="famous voices",4,IF(J419="television programs",4,IF(J419="race horses",4,IF(J419="new vocabulary",4,IF(J419="sentences",5,IF(J419="concepts",5,IF(J419="ad slides",5,IF(J419="scenes",5,IF(J419="famous scenes",5,IF(J419="poems",6,IF(J419="walk",6,IF(J419="faces and events",6,IF(J419="events and names",6,IF(J419="flashbulb",7,IF(J419="stories",7,IF(J419="course material",7,IF(J419="autobiographical",7,IF(J419="novels",7,IF(J419="public events",7,"99"))))))))))))))))))))))))))))))))))))))))))))))</f>
        <v>1</v>
      </c>
      <c r="M419" s="60">
        <v>1</v>
      </c>
      <c r="N419" s="60">
        <v>2</v>
      </c>
      <c r="O419" s="60">
        <v>0</v>
      </c>
      <c r="P419" s="60"/>
      <c r="Q419" s="178" t="s">
        <v>174</v>
      </c>
      <c r="R419" s="60">
        <f>IF(Q419="Free Recall",1,IF(Q419="Cued Recall",2,IF(Q419="Recognition",3,IF(Q419="Multiple Choice",4,IF(Q419="Savings",5,IF(Q419="Stem Completion",6,IF(Q419="Fragment Completion",7,IF(Q419="anagram solution",8,IF(Q419="Matching",9,IF(Q419="Problem Solving",10,"99"))))))))))</f>
        <v>1</v>
      </c>
      <c r="S419" s="60" t="s">
        <v>49</v>
      </c>
      <c r="T419" s="59" t="s">
        <v>581</v>
      </c>
      <c r="U419" s="60">
        <f>IF(T419="within",1,0)</f>
        <v>1</v>
      </c>
      <c r="V419" s="59">
        <v>8</v>
      </c>
      <c r="W419" s="60">
        <f>F419*V419</f>
        <v>16</v>
      </c>
      <c r="X419" s="60">
        <v>6</v>
      </c>
      <c r="Y419" s="76">
        <f>AV418</f>
        <v>30</v>
      </c>
      <c r="Z419" s="60" t="s">
        <v>973</v>
      </c>
      <c r="AA419" s="76">
        <f>60*60*24*41</f>
        <v>3542400</v>
      </c>
      <c r="AB419" s="60" t="str">
        <f>IF(AA419&lt;60,"1",IF(AA419&lt;=43200,"2",IF(AA419&lt;=777600,"3","4")))</f>
        <v>4</v>
      </c>
      <c r="AC419" s="56">
        <f>AVERAGE(AV418:DA418)</f>
        <v>706505</v>
      </c>
      <c r="AD419" s="60" t="str">
        <f>IF(AC419&lt;60,"1",IF(AC419&lt;=43200,"2",IF(AC419&lt;=777600,"3","4")))</f>
        <v>3</v>
      </c>
      <c r="AE419" s="76">
        <f>AA419-Y419</f>
        <v>3542370</v>
      </c>
      <c r="AF419" s="80">
        <f>AV419</f>
        <v>0.99</v>
      </c>
      <c r="AG419" s="56">
        <f>((AW419-AV419)+(AX419-AW419)+(AY419-AX419)+(AZ419-AY419)+(BA419-AZ419))/5</f>
        <v>-0.16599999999999998</v>
      </c>
      <c r="AH419" s="4"/>
      <c r="AI419" s="56">
        <f>RSQ(AV419:BA419,AV418:BA418)</f>
        <v>0.62356885119057182</v>
      </c>
      <c r="AJ419" s="109">
        <f>SLOPE(AV419:BA419,AV418:BA418)</f>
        <v>-1.5057311462001099E-7</v>
      </c>
      <c r="AK419" s="56">
        <f>INTERCEPT(AV419:BA419,AV418:BA418)</f>
        <v>0.66971399167794421</v>
      </c>
      <c r="AL419" s="56">
        <f>INDEX(LINEST(LN(AV419:BA419),LN(AV418:BA418),TRUE,TRUE),3,1)</f>
        <v>0.75234033542866263</v>
      </c>
      <c r="AM419" s="56">
        <f>INDEX(LINEST(LN(AV419:BA419),LN(AV418:BA418)),1)</f>
        <v>-0.12376574433129726</v>
      </c>
      <c r="AN419" s="56">
        <f>EXP(INDEX(LINEST(LN(AV419:BA419),LN(AV418:BA418)),1,2))</f>
        <v>1.6695920350654296</v>
      </c>
      <c r="AO419" s="82">
        <f>INDEX(LINEST((AV419:BA419),LN(AV418:BA418),TRUE,TRUE),3,1)</f>
        <v>0.89344098399317007</v>
      </c>
      <c r="AP419" s="82">
        <f>INDEX(LINEST((AV419:BA419),LN(AV418:BA418)),1)</f>
        <v>-5.9357201094800652E-2</v>
      </c>
      <c r="AQ419" s="83">
        <f>INDEX(LINEST(LN(AV419:BA419),SQRT(AV418:BA418),TRUE,TRUE),3,1)</f>
        <v>0.91651280206509655</v>
      </c>
      <c r="AR419" s="116">
        <f>INDEX(LINEST(LN(AV419:BA419),SQRT((AV418:BA418))),1)</f>
        <v>-7.9878993769156052E-4</v>
      </c>
      <c r="AS419" s="84">
        <f>INDEX(LINEST(1/(AV419:BA419),1/(SQRT(AV418:BA418)),TRUE,TRUE),3,1)</f>
        <v>0.17978820373245047</v>
      </c>
      <c r="AT419" s="84">
        <f>INDEX(LINEST(1/(AV419:BA419),1/SQRT(AV418:BA418)),1)</f>
        <v>-11.357996798864082</v>
      </c>
      <c r="AU419" s="3"/>
      <c r="AV419" s="53">
        <f>(1+0.98)/2</f>
        <v>0.99</v>
      </c>
      <c r="AW419" s="53">
        <f>(0.71+0.5)/2</f>
        <v>0.60499999999999998</v>
      </c>
      <c r="AX419" s="53">
        <f>(0.68+0.55)/2</f>
        <v>0.61499999999999999</v>
      </c>
      <c r="AY419" s="53">
        <f>(0.56+0.55)/2</f>
        <v>0.55500000000000005</v>
      </c>
      <c r="AZ419" s="53">
        <f>(0.52+0.39)/2</f>
        <v>0.45500000000000002</v>
      </c>
      <c r="BA419" s="53">
        <f>(0.22+0.1)/2</f>
        <v>0.16</v>
      </c>
      <c r="BB419" s="53"/>
      <c r="BC419" s="53"/>
      <c r="BD419" s="53"/>
      <c r="BE419" s="53"/>
      <c r="BF419" s="53"/>
      <c r="BG419" s="53"/>
      <c r="BH419" s="53"/>
      <c r="BI419" s="53"/>
      <c r="BJ419" s="53"/>
      <c r="BK419" s="53"/>
      <c r="BL419" s="53"/>
      <c r="BM419" s="53"/>
      <c r="BN419" s="53"/>
      <c r="BO419" s="53"/>
      <c r="BP419" s="53"/>
      <c r="BQ419" s="53"/>
      <c r="BR419" s="53"/>
      <c r="BS419" s="53"/>
      <c r="BT419" s="53"/>
      <c r="BU419" s="53"/>
      <c r="BV419" s="53"/>
      <c r="BW419" s="53"/>
      <c r="BX419" s="53"/>
      <c r="BY419" s="53"/>
      <c r="BZ419" s="53"/>
      <c r="CA419" s="53"/>
      <c r="CB419" s="53"/>
      <c r="CC419" s="53"/>
      <c r="CD419" s="53"/>
      <c r="CE419" s="53"/>
      <c r="CF419" s="53"/>
      <c r="CG419" s="53"/>
      <c r="CH419" s="53"/>
      <c r="CI419" s="53"/>
      <c r="CJ419" s="53"/>
      <c r="CK419" s="53"/>
      <c r="CL419" s="53"/>
      <c r="CM419" s="53"/>
      <c r="CN419" s="53"/>
      <c r="CO419" s="53"/>
      <c r="CP419" s="53"/>
      <c r="CQ419" s="53"/>
      <c r="CR419" s="1"/>
      <c r="CS419" s="1"/>
      <c r="CT419" s="1"/>
      <c r="CU419" s="1"/>
    </row>
    <row r="420" spans="1:99" s="13" customFormat="1" ht="12" customHeight="1" x14ac:dyDescent="0.2">
      <c r="A420" s="68">
        <v>43509</v>
      </c>
      <c r="B420" s="70"/>
      <c r="C420" s="70"/>
      <c r="D420" s="69"/>
      <c r="E420" s="87"/>
      <c r="F420" s="69"/>
      <c r="G420" s="69"/>
      <c r="H420" s="69"/>
      <c r="I420" s="69"/>
      <c r="J420" s="69"/>
      <c r="K420" s="107"/>
      <c r="L420" s="107"/>
      <c r="M420" s="69"/>
      <c r="N420" s="69"/>
      <c r="O420" s="69"/>
      <c r="P420" s="69"/>
      <c r="Q420" s="69"/>
      <c r="R420" s="69"/>
      <c r="S420" s="69"/>
      <c r="T420" s="69"/>
      <c r="U420" s="69"/>
      <c r="V420" s="69"/>
      <c r="W420" s="69"/>
      <c r="X420" s="69"/>
      <c r="Y420" s="87"/>
      <c r="Z420" s="69"/>
      <c r="AA420" s="69"/>
      <c r="AB420" s="69"/>
      <c r="AC420" s="69"/>
      <c r="AD420" s="69"/>
      <c r="AE420" s="69"/>
      <c r="AF420" s="88"/>
      <c r="AG420" s="72"/>
      <c r="AH420" s="4"/>
      <c r="AI420" s="72"/>
      <c r="AJ420" s="110"/>
      <c r="AK420" s="72"/>
      <c r="AL420" s="72"/>
      <c r="AM420" s="72"/>
      <c r="AN420" s="72"/>
      <c r="AO420" s="72"/>
      <c r="AP420" s="72"/>
      <c r="AQ420" s="72"/>
      <c r="AR420" s="110"/>
      <c r="AS420" s="72"/>
      <c r="AT420" s="72"/>
      <c r="AU420" s="4"/>
      <c r="AV420" s="71">
        <f>30*24*60*60*0.5</f>
        <v>1296000</v>
      </c>
      <c r="AW420" s="71">
        <f>30*24*60*60*1</f>
        <v>2592000</v>
      </c>
      <c r="AX420" s="71">
        <f>30*24*60*60*1.5</f>
        <v>3888000</v>
      </c>
      <c r="AY420" s="71">
        <f>30*24*60*60*2</f>
        <v>5184000</v>
      </c>
      <c r="AZ420" s="71">
        <f>30*24*60*60*2.5</f>
        <v>6480000</v>
      </c>
      <c r="BA420" s="53"/>
      <c r="BB420" s="53"/>
      <c r="BC420" s="53"/>
      <c r="BD420" s="53"/>
      <c r="BE420" s="53"/>
      <c r="BF420" s="53"/>
      <c r="BG420" s="53"/>
      <c r="BH420" s="53"/>
      <c r="BI420" s="53"/>
      <c r="BJ420" s="53"/>
      <c r="BK420" s="53"/>
      <c r="BL420" s="53"/>
      <c r="BM420" s="53"/>
      <c r="BN420" s="53"/>
      <c r="BO420" s="53"/>
      <c r="BP420" s="53"/>
      <c r="BQ420" s="53"/>
      <c r="BR420" s="53"/>
      <c r="BS420" s="53"/>
      <c r="BT420" s="53"/>
      <c r="BU420" s="53"/>
      <c r="BV420" s="53"/>
      <c r="BW420" s="53"/>
      <c r="BX420" s="53"/>
      <c r="BY420" s="53"/>
      <c r="BZ420" s="53"/>
      <c r="CA420" s="53"/>
      <c r="CB420" s="53"/>
      <c r="CC420" s="53"/>
      <c r="CD420" s="53"/>
      <c r="CE420" s="53"/>
      <c r="CF420" s="53"/>
      <c r="CG420" s="53"/>
      <c r="CH420" s="53"/>
      <c r="CI420" s="53"/>
      <c r="CJ420" s="53"/>
      <c r="CK420" s="53"/>
      <c r="CL420" s="53"/>
      <c r="CM420" s="53"/>
      <c r="CN420" s="53"/>
      <c r="CO420" s="53"/>
      <c r="CP420" s="53"/>
      <c r="CQ420" s="53"/>
      <c r="CR420" s="1"/>
      <c r="CS420" s="1"/>
      <c r="CT420" s="1"/>
      <c r="CU420" s="1"/>
    </row>
    <row r="421" spans="1:99" s="13" customFormat="1" ht="12" customHeight="1" x14ac:dyDescent="0.2">
      <c r="A421" s="68">
        <v>43509</v>
      </c>
      <c r="B421" s="70" t="s">
        <v>878</v>
      </c>
      <c r="C421" s="70" t="s">
        <v>45</v>
      </c>
      <c r="D421" s="69">
        <v>1988</v>
      </c>
      <c r="E421" s="87">
        <v>2</v>
      </c>
      <c r="F421" s="69">
        <v>80</v>
      </c>
      <c r="G421" s="69">
        <v>16</v>
      </c>
      <c r="H421" s="69" t="s">
        <v>30</v>
      </c>
      <c r="I421" s="69"/>
      <c r="J421" s="69" t="s">
        <v>320</v>
      </c>
      <c r="K421" s="69">
        <f>IF(J421="syllables",1,IF(J421="trigrams",2,IF(J421="strings",3,IF(J421="visual array",4,IF(J421="characters",5,IF(J421="letters",6,IF(J421="free forms",7,IF(J421="odors",8,IF(J421="words",9,IF(J421="pictures",10,IF(J421="object pictures",11,IF(J421="faces",12,IF(J421="names",13,IF(J421="idioms",14,IF(J421="grades",15,IF(J421="syllable-digit pairs",16,IF(J421="trigram-word pairs",17,IF(J421="word-digit pairs",18,IF(J421="English-Swahili pairs",19,IF(J421="spatial position",20,IF(J421="word pairs",21,IF(J421="word triads",22,IF(J421="generated words",23,IF(J421="word definition pairs",24,IF(J421="math problems",25,IF(J421="famous faces",26,IF(J421="famous names",27,IF(J421="famous voices",28,IF(J421="television programs",29,IF(J421="race horses",30,IF(J421="new vocabulary",31,IF(J421="sentences",32,IF(J421="concepts",33,IF(J421="ad slides",34,IF(J421="scenes",35,IF(J421="famous scenes",36,IF(J421="poems",37,IF(J421="walk",38,IF(J421="faces and events",39,IF(J421="events and names",40,IF(J421="flashbulb",41,IF(J421="stories",42,IF(J421="course material",43,IF(J421="autobiographical",44,IF(J421="novels",45,IF(J421="public events",46,"99"))))))))))))))))))))))))))))))))))))))))))))))</f>
        <v>21</v>
      </c>
      <c r="L421" s="69">
        <f>IF(J421="syllables",1,IF(J421="trigrams",1,IF(J421="strings",1,IF(J421="visual array",1,IF(J421="characters",1,IF(J421="letters",1,IF(J421="free forms",1,IF(J421="odors",2,IF(J421="words",2,IF(J421="pictures",2,IF(J421="object pictures",2,IF(J421="faces",2,IF(J421="names",2,IF(J421="idioms","2",IF(J421="grades",2,IF(J421="syllable-digit pairs",3,IF(J421="trigram-word pairs",3,IF(J421="word-digit pairs",3,IF(J421="English-Swahili pairs",3,IF(J421="spatial position",3,IF(J421="word pairs",4,IF(J421="word triads",4,IF(J421="generated words",4,IF(J421="word definition pairs",4,IF(J421="math problems",4,IF(J421="famous faces",4,IF(J421="famous names",4,IF(J421="famous voices",4,IF(J421="television programs",4,IF(J421="race horses",4,IF(J421="new vocabulary",4,IF(J421="sentences",5,IF(J421="concepts",5,IF(J421="ad slides",5,IF(J421="scenes",5,IF(J421="famous scenes",5,IF(J421="poems",6,IF(J421="walk",6,IF(J421="faces and events",6,IF(J421="events and names",6,IF(J421="flashbulb",7,IF(J421="stories",7,IF(J421="course material",7,IF(J421="autobiographical",7,IF(J421="novels",7,IF(J421="public events",7,"99"))))))))))))))))))))))))))))))))))))))))))))))</f>
        <v>4</v>
      </c>
      <c r="M421" s="69">
        <v>1</v>
      </c>
      <c r="N421" s="69">
        <v>1</v>
      </c>
      <c r="O421" s="69">
        <v>1</v>
      </c>
      <c r="P421" s="69" t="s">
        <v>27</v>
      </c>
      <c r="Q421" s="69" t="s">
        <v>34</v>
      </c>
      <c r="R421" s="69">
        <f>IF(Q421="Free Recall",1,IF(Q421="Cued Recall",2,IF(Q421="Recognition",3,IF(Q421="Multiple Choice",4,IF(Q421="Savings",5,IF(Q421="Stem Completion",6,IF(Q421="Fragment Completion",7,IF(Q421="anagram solution",8,IF(Q421="Matching",9,IF(Q421="Problem Solving",10,"99"))))))))))</f>
        <v>3</v>
      </c>
      <c r="S421" s="69" t="s">
        <v>15</v>
      </c>
      <c r="T421" s="69" t="s">
        <v>261</v>
      </c>
      <c r="U421" s="69">
        <f>IF(T421="within",1,0)</f>
        <v>0</v>
      </c>
      <c r="V421" s="69">
        <v>20</v>
      </c>
      <c r="W421" s="69">
        <f>F421*V421</f>
        <v>1600</v>
      </c>
      <c r="X421" s="69">
        <v>5</v>
      </c>
      <c r="Y421" s="87">
        <f>AV420</f>
        <v>1296000</v>
      </c>
      <c r="Z421" s="69" t="s">
        <v>186</v>
      </c>
      <c r="AA421" s="69">
        <f>30*24*60*60*2.5</f>
        <v>6480000</v>
      </c>
      <c r="AB421" s="69" t="str">
        <f>IF(AA421&lt;60,"1",IF(AA421&lt;=43200,"2",IF(AA421&lt;=777600,"3","4")))</f>
        <v>4</v>
      </c>
      <c r="AC421" s="72">
        <f>AVERAGE(AV420:DA420)</f>
        <v>3888000</v>
      </c>
      <c r="AD421" s="69" t="str">
        <f>IF(AC421&lt;60,"1",IF(AC421&lt;=43200,"2",IF(AC421&lt;=777600,"3","4")))</f>
        <v>4</v>
      </c>
      <c r="AE421" s="87">
        <f>AA421-Y421</f>
        <v>5184000</v>
      </c>
      <c r="AF421" s="88">
        <f>AV421</f>
        <v>0.8</v>
      </c>
      <c r="AG421" s="72">
        <f>((AW421-AV421)+(AX421-AW421)+(AY421-AX421)+(AZ421-AY421))/4</f>
        <v>-4.7500000000000014E-2</v>
      </c>
      <c r="AH421" s="4"/>
      <c r="AI421" s="72">
        <f>RSQ(AV421:AZ421,AV420:AZ420)</f>
        <v>0.74611398963730569</v>
      </c>
      <c r="AJ421" s="110">
        <f>SLOPE(AV421:AZ421,AV420:AZ420)</f>
        <v>-3.703703703703705E-8</v>
      </c>
      <c r="AK421" s="72">
        <f>INTERCEPT(AV421:AZ421,AV420:AZ420)</f>
        <v>0.82200000000000006</v>
      </c>
      <c r="AL421" s="72">
        <f>INDEX(LINEST(LN(AV421:AZ421),LN(AV420:AZ420),TRUE,TRUE),3,1)</f>
        <v>0.76651333664583599</v>
      </c>
      <c r="AM421" s="72">
        <f>INDEX(LINEST(LN(AV421:AZ421),LN(AV420:AZ420)),1)</f>
        <v>-0.17739196345789193</v>
      </c>
      <c r="AN421" s="72">
        <f>EXP(INDEX(LINEST(LN(AV421:AZ421),LN(AV420:AZ420)),1,2))</f>
        <v>9.6923894616613904</v>
      </c>
      <c r="AO421" s="89">
        <f>INDEX(LINEST((AV421:AZ421),LN(AV420:AZ420),TRUE,TRUE),3,1)</f>
        <v>0.78404724750039745</v>
      </c>
      <c r="AP421" s="89">
        <f>INDEX(LINEST((AV421:AZ421),LN(AV420:AZ420)),1)</f>
        <v>-0.12242151853005373</v>
      </c>
      <c r="AQ421" s="90">
        <f>INDEX(LINEST(LN(AV421:AZ421),SQRT(AV420:AZ420),TRUE,TRUE),3,1)</f>
        <v>0.76350387970834332</v>
      </c>
      <c r="AR421" s="117">
        <f>INDEX(LINEST(LN(AV421:AZ421),SQRT((AV420:AZ420))),1)</f>
        <v>-2.0308845512981405E-4</v>
      </c>
      <c r="AS421" s="91">
        <f>INDEX(LINEST(1/(AV421:AZ421),1/(SQRT(AV420:AZ420)),TRUE,TRUE),3,1)</f>
        <v>0.72448664135099916</v>
      </c>
      <c r="AT421" s="91">
        <f>INDEX(LINEST(1/(AV421:AZ421),1/SQRT(AV420:AZ420)),1)</f>
        <v>-837.07533259576701</v>
      </c>
      <c r="AU421" s="3"/>
      <c r="AV421" s="73">
        <v>0.8</v>
      </c>
      <c r="AW421" s="73">
        <v>0.68</v>
      </c>
      <c r="AX421" s="73">
        <v>0.72</v>
      </c>
      <c r="AY421" s="73">
        <v>0.57999999999999996</v>
      </c>
      <c r="AZ421" s="73">
        <v>0.61</v>
      </c>
      <c r="BA421" s="53"/>
      <c r="BB421" s="53"/>
      <c r="BC421" s="53"/>
      <c r="BD421" s="53"/>
      <c r="BE421" s="53"/>
      <c r="BF421" s="53"/>
      <c r="BG421" s="53"/>
      <c r="BH421" s="53"/>
      <c r="BI421" s="53"/>
      <c r="BJ421" s="53"/>
      <c r="BK421" s="53"/>
      <c r="BL421" s="53"/>
      <c r="BM421" s="53"/>
      <c r="BN421" s="53"/>
      <c r="BO421" s="53"/>
      <c r="BP421" s="53"/>
      <c r="BQ421" s="53"/>
      <c r="BR421" s="53"/>
      <c r="BS421" s="53"/>
      <c r="BT421" s="53"/>
      <c r="BU421" s="53"/>
      <c r="BV421" s="53"/>
      <c r="BW421" s="53"/>
      <c r="BX421" s="53"/>
      <c r="BY421" s="53"/>
      <c r="BZ421" s="53"/>
      <c r="CA421" s="53"/>
      <c r="CB421" s="53"/>
      <c r="CC421" s="53"/>
      <c r="CD421" s="53"/>
      <c r="CE421" s="53"/>
      <c r="CF421" s="53"/>
      <c r="CG421" s="53"/>
      <c r="CH421" s="53"/>
      <c r="CI421" s="53"/>
      <c r="CJ421" s="53"/>
      <c r="CK421" s="53"/>
      <c r="CL421" s="53"/>
      <c r="CM421" s="53"/>
      <c r="CN421" s="53"/>
      <c r="CO421" s="53"/>
      <c r="CP421" s="53"/>
      <c r="CQ421" s="53"/>
      <c r="CR421" s="1"/>
      <c r="CS421" s="1"/>
      <c r="CT421" s="1"/>
      <c r="CU421" s="1"/>
    </row>
    <row r="422" spans="1:99" s="13" customFormat="1" ht="12" customHeight="1" x14ac:dyDescent="0.2">
      <c r="A422" s="68">
        <v>43978</v>
      </c>
      <c r="B422" s="70"/>
      <c r="C422" s="70"/>
      <c r="D422" s="69"/>
      <c r="E422" s="87"/>
      <c r="F422" s="69"/>
      <c r="G422" s="69"/>
      <c r="H422" s="69"/>
      <c r="I422" s="69"/>
      <c r="J422" s="69"/>
      <c r="K422" s="69"/>
      <c r="L422" s="69"/>
      <c r="M422" s="69"/>
      <c r="N422" s="69"/>
      <c r="O422" s="69"/>
      <c r="P422" s="69"/>
      <c r="Q422" s="69"/>
      <c r="R422" s="69"/>
      <c r="S422" s="69"/>
      <c r="T422" s="69"/>
      <c r="U422" s="69"/>
      <c r="V422" s="69"/>
      <c r="W422" s="69"/>
      <c r="X422" s="69"/>
      <c r="Y422" s="87"/>
      <c r="Z422" s="69"/>
      <c r="AA422" s="69"/>
      <c r="AB422" s="69"/>
      <c r="AC422" s="72"/>
      <c r="AD422" s="69"/>
      <c r="AE422" s="87"/>
      <c r="AF422" s="88"/>
      <c r="AG422" s="72"/>
      <c r="AH422" s="4"/>
      <c r="AI422" s="72"/>
      <c r="AJ422" s="110"/>
      <c r="AK422" s="72"/>
      <c r="AL422" s="72"/>
      <c r="AM422" s="72"/>
      <c r="AN422" s="72"/>
      <c r="AO422" s="89"/>
      <c r="AP422" s="89"/>
      <c r="AQ422" s="90"/>
      <c r="AR422" s="117"/>
      <c r="AS422" s="91"/>
      <c r="AT422" s="91"/>
      <c r="AU422" s="3"/>
      <c r="AV422" s="71">
        <v>30</v>
      </c>
      <c r="AW422" s="71">
        <f>60*30</f>
        <v>1800</v>
      </c>
      <c r="AX422" s="71">
        <f>60*60*24*7*4</f>
        <v>2419200</v>
      </c>
      <c r="AY422" s="53"/>
      <c r="AZ422" s="53"/>
      <c r="BA422" s="53"/>
      <c r="BB422" s="53"/>
      <c r="BC422" s="53"/>
      <c r="BD422" s="53"/>
      <c r="BE422" s="53"/>
      <c r="BF422" s="53"/>
      <c r="BG422" s="53"/>
      <c r="BH422" s="53"/>
      <c r="BI422" s="53"/>
      <c r="BJ422" s="53"/>
      <c r="BK422" s="53"/>
      <c r="BL422" s="53"/>
      <c r="BM422" s="53"/>
      <c r="BN422" s="53"/>
      <c r="BO422" s="53"/>
      <c r="BP422" s="53"/>
      <c r="BQ422" s="53"/>
      <c r="BR422" s="53"/>
      <c r="BS422" s="53"/>
      <c r="BT422" s="53"/>
      <c r="BU422" s="53"/>
      <c r="BV422" s="53"/>
      <c r="BW422" s="53"/>
      <c r="BX422" s="53"/>
      <c r="BY422" s="53"/>
      <c r="BZ422" s="53"/>
      <c r="CA422" s="53"/>
      <c r="CB422" s="53"/>
      <c r="CC422" s="53"/>
      <c r="CD422" s="53"/>
      <c r="CE422" s="53"/>
      <c r="CF422" s="53"/>
      <c r="CG422" s="53"/>
      <c r="CH422" s="53"/>
      <c r="CI422" s="53"/>
      <c r="CJ422" s="53"/>
      <c r="CK422" s="53"/>
      <c r="CL422" s="53"/>
      <c r="CM422" s="53"/>
      <c r="CN422" s="53"/>
      <c r="CO422" s="53"/>
      <c r="CP422" s="53"/>
      <c r="CQ422" s="53"/>
      <c r="CR422" s="1"/>
      <c r="CS422" s="1"/>
      <c r="CT422" s="1"/>
      <c r="CU422" s="1"/>
    </row>
    <row r="423" spans="1:99" s="13" customFormat="1" ht="12" customHeight="1" x14ac:dyDescent="0.2">
      <c r="A423" s="68">
        <v>43978</v>
      </c>
      <c r="B423" s="70" t="s">
        <v>975</v>
      </c>
      <c r="C423" s="70" t="s">
        <v>976</v>
      </c>
      <c r="D423" s="69">
        <v>2006</v>
      </c>
      <c r="E423" s="87">
        <v>1</v>
      </c>
      <c r="F423" s="69">
        <v>59</v>
      </c>
      <c r="G423" s="69">
        <v>59</v>
      </c>
      <c r="H423" s="69" t="s">
        <v>38</v>
      </c>
      <c r="I423" s="69" t="s">
        <v>330</v>
      </c>
      <c r="J423" s="69" t="s">
        <v>16</v>
      </c>
      <c r="K423" s="69">
        <f>IF(J423="syllables",1,IF(J423="trigrams",2,IF(J423="strings",3,IF(J423="visual array",4,IF(J423="characters",5,IF(J423="letters",6,IF(J423="free forms",7,IF(J423="odors",8,IF(J423="words",9,IF(J423="pictures",10,IF(J423="object pictures",11,IF(J423="faces",12,IF(J423="names",13,IF(J423="idioms",14,IF(J423="grades",15,IF(J423="syllable-digit pairs",16,IF(J423="trigram-word pairs",17,IF(J423="word-digit pairs",18,IF(J423="English-Swahili pairs",19,IF(J423="spatial position",20,IF(J423="word pairs",21,IF(J423="word triads",22,IF(J423="generated words",23,IF(J423="word definition pairs",24,IF(J423="math problems",25,IF(J423="famous faces",26,IF(J423="famous names",27,IF(J423="famous voices",28,IF(J423="television programs",29,IF(J423="race horses",30,IF(J423="new vocabulary",31,IF(J423="sentences",32,IF(J423="concepts",33,IF(J423="ad slides",34,IF(J423="scenes",35,IF(J423="famous scenes",36,IF(J423="poems",37,IF(J423="walk",38,IF(J423="faces and events",39,IF(J423="events and names",40,IF(J423="flashbulb",41,IF(J423="stories",42,IF(J423="course material",43,IF(J423="autobiographical",44,IF(J423="novels",45,IF(J423="public events",46,"99"))))))))))))))))))))))))))))))))))))))))))))))</f>
        <v>9</v>
      </c>
      <c r="L423" s="69">
        <f>IF(J423="syllables",1,IF(J423="trigrams",1,IF(J423="strings",1,IF(J423="visual array",1,IF(J423="characters",1,IF(J423="letters",1,IF(J423="free forms",1,IF(J423="odors",2,IF(J423="words",2,IF(J423="pictures",2,IF(J423="object pictures",2,IF(J423="faces",2,IF(J423="names",2,IF(J423="idioms","2",IF(J423="grades",2,IF(J423="syllable-digit pairs",3,IF(J423="trigram-word pairs",3,IF(J423="word-digit pairs",3,IF(J423="English-Swahili pairs",3,IF(J423="spatial position",3,IF(J423="word pairs",4,IF(J423="word triads",4,IF(J423="generated words",4,IF(J423="word definition pairs",4,IF(J423="math problems",4,IF(J423="famous faces",4,IF(J423="famous names",4,IF(J423="famous voices",4,IF(J423="television programs",4,IF(J423="race horses",4,IF(J423="new vocabulary",4,IF(J423="sentences",5,IF(J423="concepts",5,IF(J423="ad slides",5,IF(J423="scenes",5,IF(J423="famous scenes",5,IF(J423="poems",6,IF(J423="walk",6,IF(J423="faces and events",6,IF(J423="events and names",6,IF(J423="flashbulb",7,IF(J423="stories",7,IF(J423="course material",7,IF(J423="autobiographical",7,IF(J423="novels",7,IF(J423="public events",7,"99"))))))))))))))))))))))))))))))))))))))))))))))</f>
        <v>2</v>
      </c>
      <c r="M423" s="69">
        <v>1</v>
      </c>
      <c r="N423" s="69">
        <v>2</v>
      </c>
      <c r="O423" s="69">
        <v>0</v>
      </c>
      <c r="P423" s="69"/>
      <c r="Q423" s="69" t="s">
        <v>174</v>
      </c>
      <c r="R423" s="69">
        <f>IF(Q423="Free Recall",1,IF(Q423="Cued Recall",2,IF(Q423="Recognition",3,IF(Q423="Multiple Choice",4,IF(Q423="Savings",5,IF(Q423="Stem Completion",6,IF(Q423="Fragment Completion",7,IF(Q423="anagram solution",8,IF(Q423="Matching",9,IF(Q423="Problem Solving",10,"99"))))))))))</f>
        <v>1</v>
      </c>
      <c r="S423" s="69" t="s">
        <v>49</v>
      </c>
      <c r="T423" s="69" t="s">
        <v>581</v>
      </c>
      <c r="U423" s="69">
        <f>IF(T423="within",1,0)</f>
        <v>1</v>
      </c>
      <c r="V423" s="69">
        <v>45</v>
      </c>
      <c r="W423" s="69">
        <f>F423*V423</f>
        <v>2655</v>
      </c>
      <c r="X423" s="69">
        <v>3</v>
      </c>
      <c r="Y423" s="87">
        <f>AV422</f>
        <v>30</v>
      </c>
      <c r="Z423" s="92" t="s">
        <v>140</v>
      </c>
      <c r="AA423" s="69">
        <f>60*60*24*7*4</f>
        <v>2419200</v>
      </c>
      <c r="AB423" s="69" t="str">
        <f>IF(AA423&lt;60,"1",IF(AA423&lt;=43200,"2",IF(AA423&lt;=777600,"3","4")))</f>
        <v>4</v>
      </c>
      <c r="AC423" s="72">
        <f>AVERAGE(AV422:DA422)</f>
        <v>807010</v>
      </c>
      <c r="AD423" s="69" t="str">
        <f>IF(AC423&lt;60,"1",IF(AC423&lt;=43200,"2",IF(AC423&lt;=777600,"3","4")))</f>
        <v>4</v>
      </c>
      <c r="AE423" s="87">
        <f>AA423-Y423</f>
        <v>2419170</v>
      </c>
      <c r="AF423" s="88">
        <f>AV423</f>
        <v>0.94666666666666666</v>
      </c>
      <c r="AG423" s="72">
        <f>((AW423-AV423)+(AX423-AW423))/2</f>
        <v>-0.20666666666666667</v>
      </c>
      <c r="AH423" s="4"/>
      <c r="AI423" s="72">
        <f>RSQ(AV423:AX423,AV422:AX422)</f>
        <v>0.98608091627917394</v>
      </c>
      <c r="AJ423" s="110">
        <f>SLOPE(AV423:AX423,AV422:AX422)</f>
        <v>-1.5990496911847955E-7</v>
      </c>
      <c r="AK423" s="72">
        <f>INTERCEPT(AV423:AX423,AV422:AX422)</f>
        <v>0.92015602023941523</v>
      </c>
      <c r="AL423" s="72">
        <f>INDEX(LINEST(LN(AV423:AX423),LN(AV422:AX422),TRUE,TRUE),3,1)</f>
        <v>0.92672352581825501</v>
      </c>
      <c r="AM423" s="72">
        <f>INDEX(LINEST(LN(AV423:AX423),LN(AV422:AX422)),1)</f>
        <v>-5.3164123577759008E-2</v>
      </c>
      <c r="AN423" s="72">
        <f>EXP(INDEX(LINEST(LN(AV423:AX423),LN(AV422:AX422)),1,2))</f>
        <v>1.2070587578600684</v>
      </c>
      <c r="AO423" s="89">
        <f>INDEX(LINEST((AV423:AX423),LN(AV422:AX422),TRUE,TRUE),3,1)</f>
        <v>0.94015304706243197</v>
      </c>
      <c r="AP423" s="89">
        <f>INDEX(LINEST((AV423:AX423),LN(AV422:AX422)),1)</f>
        <v>-3.8113284599088186E-2</v>
      </c>
      <c r="AQ423" s="90">
        <f>INDEX(LINEST(LN(AV423:AX423),SQRT(AV422:AX422),TRUE,TRUE),3,1)</f>
        <v>0.99496391994943245</v>
      </c>
      <c r="AR423" s="117">
        <f>INDEX(LINEST(LN(AV423:AX423),SQRT((AV422:AX422))),1)</f>
        <v>-3.5628094631879584E-4</v>
      </c>
      <c r="AS423" s="91">
        <f>INDEX(LINEST(1/(AV423:AX423),1/(SQRT(AV422:AX422)),TRUE,TRUE),3,1)</f>
        <v>0.42372949783099845</v>
      </c>
      <c r="AT423" s="91">
        <f>INDEX(LINEST(1/(AV423:AX423),1/SQRT(AV422:AX422)),1)</f>
        <v>-2.9927150945732723</v>
      </c>
      <c r="AU423" s="3"/>
      <c r="AV423" s="73">
        <f>14.2/15</f>
        <v>0.94666666666666666</v>
      </c>
      <c r="AW423" s="73">
        <f>13.4/15</f>
        <v>0.89333333333333331</v>
      </c>
      <c r="AX423" s="73">
        <f>8/15</f>
        <v>0.53333333333333333</v>
      </c>
      <c r="AY423" s="53"/>
      <c r="AZ423" s="53"/>
      <c r="BA423" s="53"/>
      <c r="BB423" s="53"/>
      <c r="BC423" s="53"/>
      <c r="BD423" s="53"/>
      <c r="BE423" s="53"/>
      <c r="BF423" s="53"/>
      <c r="BG423" s="53"/>
      <c r="BH423" s="53"/>
      <c r="BI423" s="53"/>
      <c r="BJ423" s="53"/>
      <c r="BK423" s="53"/>
      <c r="BL423" s="53"/>
      <c r="BM423" s="53"/>
      <c r="BN423" s="53"/>
      <c r="BO423" s="53"/>
      <c r="BP423" s="53"/>
      <c r="BQ423" s="53"/>
      <c r="BR423" s="53"/>
      <c r="BS423" s="53"/>
      <c r="BT423" s="53"/>
      <c r="BU423" s="53"/>
      <c r="BV423" s="53"/>
      <c r="BW423" s="53"/>
      <c r="BX423" s="53"/>
      <c r="BY423" s="53"/>
      <c r="BZ423" s="53"/>
      <c r="CA423" s="53"/>
      <c r="CB423" s="53"/>
      <c r="CC423" s="53"/>
      <c r="CD423" s="53"/>
      <c r="CE423" s="53"/>
      <c r="CF423" s="53"/>
      <c r="CG423" s="53"/>
      <c r="CH423" s="53"/>
      <c r="CI423" s="53"/>
      <c r="CJ423" s="53"/>
      <c r="CK423" s="53"/>
      <c r="CL423" s="53"/>
      <c r="CM423" s="53"/>
      <c r="CN423" s="53"/>
      <c r="CO423" s="53"/>
      <c r="CP423" s="53"/>
      <c r="CQ423" s="53"/>
      <c r="CR423" s="1"/>
      <c r="CS423" s="1"/>
      <c r="CT423" s="1"/>
      <c r="CU423" s="1"/>
    </row>
    <row r="424" spans="1:99" s="13" customFormat="1" ht="12" customHeight="1" x14ac:dyDescent="0.2">
      <c r="A424" s="68">
        <v>43978</v>
      </c>
      <c r="B424" s="70"/>
      <c r="C424" s="70"/>
      <c r="D424" s="69"/>
      <c r="E424" s="87"/>
      <c r="F424" s="69"/>
      <c r="G424" s="69"/>
      <c r="H424" s="69"/>
      <c r="I424" s="69"/>
      <c r="J424" s="69"/>
      <c r="K424" s="69"/>
      <c r="L424" s="69"/>
      <c r="M424" s="69"/>
      <c r="N424" s="69"/>
      <c r="O424" s="69"/>
      <c r="P424" s="69"/>
      <c r="Q424" s="69"/>
      <c r="R424" s="69"/>
      <c r="S424" s="69"/>
      <c r="T424" s="69"/>
      <c r="U424" s="69"/>
      <c r="V424" s="69"/>
      <c r="W424" s="69"/>
      <c r="X424" s="69"/>
      <c r="Y424" s="87"/>
      <c r="Z424" s="69"/>
      <c r="AA424" s="69"/>
      <c r="AB424" s="69"/>
      <c r="AC424" s="72"/>
      <c r="AD424" s="69"/>
      <c r="AE424" s="87"/>
      <c r="AF424" s="88"/>
      <c r="AG424" s="72"/>
      <c r="AH424" s="4"/>
      <c r="AI424" s="72"/>
      <c r="AJ424" s="110"/>
      <c r="AK424" s="72"/>
      <c r="AL424" s="72"/>
      <c r="AM424" s="72"/>
      <c r="AN424" s="72"/>
      <c r="AO424" s="89"/>
      <c r="AP424" s="89"/>
      <c r="AQ424" s="90"/>
      <c r="AR424" s="117"/>
      <c r="AS424" s="91"/>
      <c r="AT424" s="91"/>
      <c r="AU424" s="3"/>
      <c r="AV424" s="71">
        <v>30</v>
      </c>
      <c r="AW424" s="71">
        <f>60*30</f>
        <v>1800</v>
      </c>
      <c r="AX424" s="71">
        <f>60*60*24*7*4</f>
        <v>2419200</v>
      </c>
      <c r="AY424" s="53"/>
      <c r="AZ424" s="53"/>
      <c r="BA424" s="53"/>
      <c r="BB424" s="53"/>
      <c r="BC424" s="53"/>
      <c r="BD424" s="53"/>
      <c r="BE424" s="53"/>
      <c r="BF424" s="53"/>
      <c r="BG424" s="53"/>
      <c r="BH424" s="53"/>
      <c r="BI424" s="53"/>
      <c r="BJ424" s="53"/>
      <c r="BK424" s="53"/>
      <c r="BL424" s="53"/>
      <c r="BM424" s="53"/>
      <c r="BN424" s="53"/>
      <c r="BO424" s="53"/>
      <c r="BP424" s="53"/>
      <c r="BQ424" s="53"/>
      <c r="BR424" s="53"/>
      <c r="BS424" s="53"/>
      <c r="BT424" s="53"/>
      <c r="BU424" s="53"/>
      <c r="BV424" s="53"/>
      <c r="BW424" s="53"/>
      <c r="BX424" s="53"/>
      <c r="BY424" s="53"/>
      <c r="BZ424" s="53"/>
      <c r="CA424" s="53"/>
      <c r="CB424" s="53"/>
      <c r="CC424" s="53"/>
      <c r="CD424" s="53"/>
      <c r="CE424" s="53"/>
      <c r="CF424" s="53"/>
      <c r="CG424" s="53"/>
      <c r="CH424" s="53"/>
      <c r="CI424" s="53"/>
      <c r="CJ424" s="53"/>
      <c r="CK424" s="53"/>
      <c r="CL424" s="53"/>
      <c r="CM424" s="53"/>
      <c r="CN424" s="53"/>
      <c r="CO424" s="53"/>
      <c r="CP424" s="53"/>
      <c r="CQ424" s="53"/>
      <c r="CR424" s="1"/>
      <c r="CS424" s="1"/>
      <c r="CT424" s="1"/>
      <c r="CU424" s="1"/>
    </row>
    <row r="425" spans="1:99" s="13" customFormat="1" ht="12" customHeight="1" x14ac:dyDescent="0.2">
      <c r="A425" s="68">
        <v>43978</v>
      </c>
      <c r="B425" s="70" t="s">
        <v>975</v>
      </c>
      <c r="C425" s="70" t="s">
        <v>976</v>
      </c>
      <c r="D425" s="69">
        <v>2006</v>
      </c>
      <c r="E425" s="87">
        <v>1</v>
      </c>
      <c r="F425" s="69">
        <v>59</v>
      </c>
      <c r="G425" s="69">
        <v>59</v>
      </c>
      <c r="H425" s="69" t="s">
        <v>38</v>
      </c>
      <c r="I425" s="69" t="s">
        <v>330</v>
      </c>
      <c r="J425" s="69" t="s">
        <v>677</v>
      </c>
      <c r="K425" s="69">
        <f>IF(J425="syllables",1,IF(J425="trigrams",2,IF(J425="strings",3,IF(J425="visual array",4,IF(J425="characters",5,IF(J425="letters",6,IF(J425="free forms",7,IF(J425="odors",8,IF(J425="words",9,IF(J425="pictures",10,IF(J425="object pictures",11,IF(J425="faces",12,IF(J425="names",13,IF(J425="idioms",14,IF(J425="grades",15,IF(J425="syllable-digit pairs",16,IF(J425="trigram-word pairs",17,IF(J425="word-digit pairs",18,IF(J425="English-Swahili pairs",19,IF(J425="spatial position",20,IF(J425="word pairs",21,IF(J425="word triads",22,IF(J425="generated words",23,IF(J425="word definition pairs",24,IF(J425="math problems",25,IF(J425="famous faces",26,IF(J425="famous names",27,IF(J425="famous voices",28,IF(J425="television programs",29,IF(J425="race horses",30,IF(J425="new vocabulary",31,IF(J425="sentences",32,IF(J425="concepts",33,IF(J425="ad slides",34,IF(J425="scenes",35,IF(J425="famous scenes",36,IF(J425="poems",37,IF(J425="walk",38,IF(J425="faces and events",39,IF(J425="events and names",40,IF(J425="flashbulb",41,IF(J425="stories",42,IF(J425="course material",43,IF(J425="autobiographical",44,IF(J425="novels",45,IF(J425="public events",46,"99"))))))))))))))))))))))))))))))))))))))))))))))</f>
        <v>42</v>
      </c>
      <c r="L425" s="69">
        <f>IF(J425="syllables",1,IF(J425="trigrams",1,IF(J425="strings",1,IF(J425="visual array",1,IF(J425="characters",1,IF(J425="letters",1,IF(J425="free forms",1,IF(J425="odors",2,IF(J425="words",2,IF(J425="pictures",2,IF(J425="object pictures",2,IF(J425="faces",2,IF(J425="names",2,IF(J425="idioms","2",IF(J425="grades",2,IF(J425="syllable-digit pairs",3,IF(J425="trigram-word pairs",3,IF(J425="word-digit pairs",3,IF(J425="English-Swahili pairs",3,IF(J425="spatial position",3,IF(J425="word pairs",4,IF(J425="word triads",4,IF(J425="generated words",4,IF(J425="word definition pairs",4,IF(J425="math problems",4,IF(J425="famous faces",4,IF(J425="famous names",4,IF(J425="famous voices",4,IF(J425="television programs",4,IF(J425="race horses",4,IF(J425="new vocabulary",4,IF(J425="sentences",5,IF(J425="concepts",5,IF(J425="ad slides",5,IF(J425="scenes",5,IF(J425="famous scenes",5,IF(J425="poems",6,IF(J425="walk",6,IF(J425="faces and events",6,IF(J425="events and names",6,IF(J425="flashbulb",7,IF(J425="stories",7,IF(J425="course material",7,IF(J425="autobiographical",7,IF(J425="novels",7,IF(J425="public events",7,"99"))))))))))))))))))))))))))))))))))))))))))))))</f>
        <v>7</v>
      </c>
      <c r="M425" s="69">
        <v>1</v>
      </c>
      <c r="N425" s="69">
        <v>4</v>
      </c>
      <c r="O425" s="69">
        <v>0</v>
      </c>
      <c r="P425" s="69"/>
      <c r="Q425" s="69" t="s">
        <v>174</v>
      </c>
      <c r="R425" s="69">
        <f>IF(Q425="Free Recall",1,IF(Q425="Cued Recall",2,IF(Q425="Recognition",3,IF(Q425="Multiple Choice",4,IF(Q425="Savings",5,IF(Q425="Stem Completion",6,IF(Q425="Fragment Completion",7,IF(Q425="anagram solution",8,IF(Q425="Matching",9,IF(Q425="Problem Solving",10,"99"))))))))))</f>
        <v>1</v>
      </c>
      <c r="S425" s="69" t="s">
        <v>49</v>
      </c>
      <c r="T425" s="69" t="s">
        <v>581</v>
      </c>
      <c r="U425" s="69">
        <f>IF(T425="within",1,0)</f>
        <v>1</v>
      </c>
      <c r="V425" s="69">
        <v>48</v>
      </c>
      <c r="W425" s="69">
        <f>F425*V425</f>
        <v>2832</v>
      </c>
      <c r="X425" s="69">
        <v>3</v>
      </c>
      <c r="Y425" s="87">
        <f>AV424</f>
        <v>30</v>
      </c>
      <c r="Z425" s="92" t="s">
        <v>140</v>
      </c>
      <c r="AA425" s="69">
        <f>60*60*24*7*4</f>
        <v>2419200</v>
      </c>
      <c r="AB425" s="69" t="str">
        <f>IF(AA425&lt;60,"1",IF(AA425&lt;=43200,"2",IF(AA425&lt;=777600,"3","4")))</f>
        <v>4</v>
      </c>
      <c r="AC425" s="72">
        <f>AVERAGE(AV424:DA424)</f>
        <v>807010</v>
      </c>
      <c r="AD425" s="69" t="str">
        <f>IF(AC425&lt;60,"1",IF(AC425&lt;=43200,"2",IF(AC425&lt;=777600,"3","4")))</f>
        <v>4</v>
      </c>
      <c r="AE425" s="87">
        <f>AA425-Y425</f>
        <v>2419170</v>
      </c>
      <c r="AF425" s="88">
        <f>AV425</f>
        <v>0.6958333333333333</v>
      </c>
      <c r="AG425" s="72">
        <f>((AW425-AV425)+(AX425-AW425))/2</f>
        <v>-0.109375</v>
      </c>
      <c r="AH425" s="4"/>
      <c r="AI425" s="72">
        <f>RSQ(AV425:AX425,AV424:AX424)</f>
        <v>0.85038105707002531</v>
      </c>
      <c r="AJ425" s="110">
        <f>SLOPE(AV425:AX425,AV424:AX424)</f>
        <v>-7.2815439361511529E-8</v>
      </c>
      <c r="AK425" s="72">
        <f>INTERCEPT(AV425:AX425,AV424:AX424)</f>
        <v>0.6532072321635779</v>
      </c>
      <c r="AL425" s="72">
        <f>INDEX(LINEST(LN(AV425:AX425),LN(AV424:AX424),TRUE,TRUE),3,1)</f>
        <v>0.99970118030169108</v>
      </c>
      <c r="AM425" s="72">
        <f>INDEX(LINEST(LN(AV425:AX425),LN(AV424:AX424)),1)</f>
        <v>-3.3498580021113722E-2</v>
      </c>
      <c r="AN425" s="72">
        <f>EXP(INDEX(LINEST(LN(AV425:AX425),LN(AV424:AX424)),1,2))</f>
        <v>0.78168676000509674</v>
      </c>
      <c r="AO425" s="89">
        <f>INDEX(LINEST((AV425:AX425),LN(AV424:AX424),TRUE,TRUE),3,1)</f>
        <v>0.99899124081089652</v>
      </c>
      <c r="AP425" s="89">
        <f>INDEX(LINEST((AV425:AX425),LN(AV424:AX424)),1)</f>
        <v>-1.9264996827098726E-2</v>
      </c>
      <c r="AQ425" s="90">
        <f>INDEX(LINEST(LN(AV425:AX425),SQRT(AV424:AX424),TRUE,TRUE),3,1)</f>
        <v>0.89630821059967047</v>
      </c>
      <c r="AR425" s="117">
        <f>INDEX(LINEST(LN(AV425:AX425),SQRT((AV424:AX424))),1)</f>
        <v>-2.0514708448630782E-4</v>
      </c>
      <c r="AS425" s="91">
        <f>INDEX(LINEST(1/(AV425:AX425),1/(SQRT(AV424:AX424)),TRUE,TRUE),3,1)</f>
        <v>0.65394189072153819</v>
      </c>
      <c r="AT425" s="91">
        <f>INDEX(LINEST(1/(AV425:AX425),1/SQRT(AV424:AX424)),1)</f>
        <v>-2.7561335410504557</v>
      </c>
      <c r="AU425" s="3"/>
      <c r="AV425" s="73">
        <f>33.4/48</f>
        <v>0.6958333333333333</v>
      </c>
      <c r="AW425" s="73">
        <f>29.3/48</f>
        <v>0.61041666666666672</v>
      </c>
      <c r="AX425" s="73">
        <f>22.9/48</f>
        <v>0.4770833333333333</v>
      </c>
      <c r="AY425" s="53"/>
      <c r="AZ425" s="53"/>
      <c r="BA425" s="53"/>
      <c r="BB425" s="53"/>
      <c r="BC425" s="53"/>
      <c r="BD425" s="53"/>
      <c r="BE425" s="53"/>
      <c r="BF425" s="53"/>
      <c r="BG425" s="53"/>
      <c r="BH425" s="53"/>
      <c r="BI425" s="53"/>
      <c r="BJ425" s="53"/>
      <c r="BK425" s="53"/>
      <c r="BL425" s="53"/>
      <c r="BM425" s="53"/>
      <c r="BN425" s="53"/>
      <c r="BO425" s="53"/>
      <c r="BP425" s="53"/>
      <c r="BQ425" s="53"/>
      <c r="BR425" s="53"/>
      <c r="BS425" s="53"/>
      <c r="BT425" s="53"/>
      <c r="BU425" s="53"/>
      <c r="BV425" s="53"/>
      <c r="BW425" s="53"/>
      <c r="BX425" s="53"/>
      <c r="BY425" s="53"/>
      <c r="BZ425" s="53"/>
      <c r="CA425" s="53"/>
      <c r="CB425" s="53"/>
      <c r="CC425" s="53"/>
      <c r="CD425" s="53"/>
      <c r="CE425" s="53"/>
      <c r="CF425" s="53"/>
      <c r="CG425" s="53"/>
      <c r="CH425" s="53"/>
      <c r="CI425" s="53"/>
      <c r="CJ425" s="53"/>
      <c r="CK425" s="53"/>
      <c r="CL425" s="53"/>
      <c r="CM425" s="53"/>
      <c r="CN425" s="53"/>
      <c r="CO425" s="53"/>
      <c r="CP425" s="53"/>
      <c r="CQ425" s="53"/>
      <c r="CR425" s="1"/>
      <c r="CS425" s="1"/>
      <c r="CT425" s="1"/>
      <c r="CU425" s="1"/>
    </row>
    <row r="426" spans="1:99" s="13" customFormat="1" ht="12" customHeight="1" x14ac:dyDescent="0.2">
      <c r="A426" s="68">
        <v>43978</v>
      </c>
      <c r="B426" s="70"/>
      <c r="C426" s="70"/>
      <c r="D426" s="69"/>
      <c r="E426" s="87"/>
      <c r="F426" s="69"/>
      <c r="G426" s="69"/>
      <c r="H426" s="69"/>
      <c r="I426" s="69"/>
      <c r="J426" s="69"/>
      <c r="K426" s="69"/>
      <c r="L426" s="69"/>
      <c r="M426" s="69"/>
      <c r="N426" s="69"/>
      <c r="O426" s="69"/>
      <c r="P426" s="69"/>
      <c r="Q426" s="69"/>
      <c r="R426" s="69"/>
      <c r="S426" s="69"/>
      <c r="T426" s="69"/>
      <c r="U426" s="69"/>
      <c r="V426" s="69"/>
      <c r="W426" s="69"/>
      <c r="X426" s="69"/>
      <c r="Y426" s="87"/>
      <c r="Z426" s="69"/>
      <c r="AA426" s="69"/>
      <c r="AB426" s="69"/>
      <c r="AC426" s="72"/>
      <c r="AD426" s="69"/>
      <c r="AE426" s="87"/>
      <c r="AF426" s="88"/>
      <c r="AG426" s="72"/>
      <c r="AH426" s="4"/>
      <c r="AI426" s="72"/>
      <c r="AJ426" s="110"/>
      <c r="AK426" s="72"/>
      <c r="AL426" s="72"/>
      <c r="AM426" s="72"/>
      <c r="AN426" s="72"/>
      <c r="AO426" s="89"/>
      <c r="AP426" s="89"/>
      <c r="AQ426" s="90"/>
      <c r="AR426" s="117"/>
      <c r="AS426" s="91"/>
      <c r="AT426" s="91"/>
      <c r="AU426" s="3"/>
      <c r="AV426" s="71">
        <v>30</v>
      </c>
      <c r="AW426" s="71">
        <f>60*30</f>
        <v>1800</v>
      </c>
      <c r="AX426" s="71">
        <f>60*60*24*7*4</f>
        <v>2419200</v>
      </c>
      <c r="AY426" s="53"/>
      <c r="AZ426" s="53"/>
      <c r="BA426" s="53"/>
      <c r="BB426" s="53"/>
      <c r="BC426" s="53"/>
      <c r="BD426" s="53"/>
      <c r="BE426" s="53"/>
      <c r="BF426" s="53"/>
      <c r="BG426" s="53"/>
      <c r="BH426" s="53"/>
      <c r="BI426" s="53"/>
      <c r="BJ426" s="53"/>
      <c r="BK426" s="53"/>
      <c r="BL426" s="53"/>
      <c r="BM426" s="53"/>
      <c r="BN426" s="53"/>
      <c r="BO426" s="53"/>
      <c r="BP426" s="53"/>
      <c r="BQ426" s="53"/>
      <c r="BR426" s="53"/>
      <c r="BS426" s="53"/>
      <c r="BT426" s="53"/>
      <c r="BU426" s="53"/>
      <c r="BV426" s="53"/>
      <c r="BW426" s="53"/>
      <c r="BX426" s="53"/>
      <c r="BY426" s="53"/>
      <c r="BZ426" s="53"/>
      <c r="CA426" s="53"/>
      <c r="CB426" s="53"/>
      <c r="CC426" s="53"/>
      <c r="CD426" s="53"/>
      <c r="CE426" s="53"/>
      <c r="CF426" s="53"/>
      <c r="CG426" s="53"/>
      <c r="CH426" s="53"/>
      <c r="CI426" s="53"/>
      <c r="CJ426" s="53"/>
      <c r="CK426" s="53"/>
      <c r="CL426" s="53"/>
      <c r="CM426" s="53"/>
      <c r="CN426" s="53"/>
      <c r="CO426" s="53"/>
      <c r="CP426" s="53"/>
      <c r="CQ426" s="53"/>
      <c r="CR426" s="1"/>
      <c r="CS426" s="1"/>
      <c r="CT426" s="1"/>
      <c r="CU426" s="1"/>
    </row>
    <row r="427" spans="1:99" s="13" customFormat="1" ht="12" customHeight="1" x14ac:dyDescent="0.2">
      <c r="A427" s="68">
        <v>43978</v>
      </c>
      <c r="B427" s="70" t="s">
        <v>975</v>
      </c>
      <c r="C427" s="70" t="s">
        <v>976</v>
      </c>
      <c r="D427" s="69">
        <v>2006</v>
      </c>
      <c r="E427" s="87">
        <v>1</v>
      </c>
      <c r="F427" s="69">
        <v>59</v>
      </c>
      <c r="G427" s="69">
        <v>59</v>
      </c>
      <c r="H427" s="69" t="s">
        <v>38</v>
      </c>
      <c r="I427" s="69" t="s">
        <v>330</v>
      </c>
      <c r="J427" s="69" t="s">
        <v>317</v>
      </c>
      <c r="K427" s="69">
        <f>IF(J427="syllables",1,IF(J427="trigrams",2,IF(J427="strings",3,IF(J427="visual array",4,IF(J427="characters",5,IF(J427="letters",6,IF(J427="free forms",7,IF(J427="odors",8,IF(J427="words",9,IF(J427="pictures",10,IF(J427="object pictures",11,IF(J427="faces",12,IF(J427="names",13,IF(J427="idioms",14,IF(J427="grades",15,IF(J427="syllable-digit pairs",16,IF(J427="trigram-word pairs",17,IF(J427="word-digit pairs",18,IF(J427="English-Swahili pairs",19,IF(J427="spatial position",20,IF(J427="word pairs",21,IF(J427="word triads",22,IF(J427="generated words",23,IF(J427="word definition pairs",24,IF(J427="math problems",25,IF(J427="famous faces",26,IF(J427="famous names",27,IF(J427="famous voices",28,IF(J427="television programs",29,IF(J427="race horses",30,IF(J427="new vocabulary",31,IF(J427="sentences",32,IF(J427="concepts",33,IF(J427="ad slides",34,IF(J427="scenes",35,IF(J427="famous scenes",36,IF(J427="poems",37,IF(J427="walk",38,IF(J427="faces and events",39,IF(J427="events and names",40,IF(J427="flashbulb",41,IF(J427="stories",42,IF(J427="course material",43,IF(J427="autobiographical",44,IF(J427="novels",45,IF(J427="public events",46,"99"))))))))))))))))))))))))))))))))))))))))))))))</f>
        <v>7</v>
      </c>
      <c r="L427" s="69">
        <f>IF(J427="syllables",1,IF(J427="trigrams",1,IF(J427="strings",1,IF(J427="visual array",1,IF(J427="characters",1,IF(J427="letters",1,IF(J427="free forms",1,IF(J427="odors",2,IF(J427="words",2,IF(J427="pictures",2,IF(J427="object pictures",2,IF(J427="faces",2,IF(J427="names",2,IF(J427="idioms","2",IF(J427="grades",2,IF(J427="syllable-digit pairs",3,IF(J427="trigram-word pairs",3,IF(J427="word-digit pairs",3,IF(J427="English-Swahili pairs",3,IF(J427="spatial position",3,IF(J427="word pairs",4,IF(J427="word triads",4,IF(J427="generated words",4,IF(J427="word definition pairs",4,IF(J427="math problems",4,IF(J427="famous faces",4,IF(J427="famous names",4,IF(J427="famous voices",4,IF(J427="television programs",4,IF(J427="race horses",4,IF(J427="new vocabulary",4,IF(J427="sentences",5,IF(J427="concepts",5,IF(J427="ad slides",5,IF(J427="scenes",5,IF(J427="famous scenes",5,IF(J427="poems",6,IF(J427="walk",6,IF(J427="faces and events",6,IF(J427="events and names",6,IF(J427="flashbulb",7,IF(J427="stories",7,IF(J427="course material",7,IF(J427="autobiographical",7,IF(J427="novels",7,IF(J427="public events",7,"99"))))))))))))))))))))))))))))))))))))))))))))))</f>
        <v>1</v>
      </c>
      <c r="M427" s="69">
        <v>1</v>
      </c>
      <c r="N427" s="69">
        <v>2</v>
      </c>
      <c r="O427" s="69">
        <v>0</v>
      </c>
      <c r="P427" s="69"/>
      <c r="Q427" s="69" t="s">
        <v>174</v>
      </c>
      <c r="R427" s="69">
        <f>IF(Q427="Free Recall",1,IF(Q427="Cued Recall",2,IF(Q427="Recognition",3,IF(Q427="Multiple Choice",4,IF(Q427="Savings",5,IF(Q427="Stem Completion",6,IF(Q427="Fragment Completion",7,IF(Q427="anagram solution",8,IF(Q427="Matching",9,IF(Q427="Problem Solving",10,"99"))))))))))</f>
        <v>1</v>
      </c>
      <c r="S427" s="69" t="s">
        <v>49</v>
      </c>
      <c r="T427" s="69" t="s">
        <v>581</v>
      </c>
      <c r="U427" s="69">
        <f>IF(T427="within",1,0)</f>
        <v>1</v>
      </c>
      <c r="V427" s="69">
        <v>36</v>
      </c>
      <c r="W427" s="69">
        <f>F427*V427</f>
        <v>2124</v>
      </c>
      <c r="X427" s="69">
        <v>3</v>
      </c>
      <c r="Y427" s="87">
        <f>AV426</f>
        <v>30</v>
      </c>
      <c r="Z427" s="92" t="s">
        <v>140</v>
      </c>
      <c r="AA427" s="69">
        <f>60*60*24*7*4</f>
        <v>2419200</v>
      </c>
      <c r="AB427" s="69" t="str">
        <f>IF(AA427&lt;60,"1",IF(AA427&lt;=43200,"2",IF(AA427&lt;=777600,"3","4")))</f>
        <v>4</v>
      </c>
      <c r="AC427" s="72">
        <f>AVERAGE(AV426:DA426)</f>
        <v>807010</v>
      </c>
      <c r="AD427" s="69" t="str">
        <f>IF(AC427&lt;60,"1",IF(AC427&lt;=43200,"2",IF(AC427&lt;=777600,"3","4")))</f>
        <v>4</v>
      </c>
      <c r="AE427" s="87">
        <f>AA427-Y427</f>
        <v>2419170</v>
      </c>
      <c r="AF427" s="88">
        <f>AV427</f>
        <v>0.99722222222222223</v>
      </c>
      <c r="AG427" s="72">
        <f>((AW427-AV427)+(AX427-AW427))/2</f>
        <v>-0.23333333333333334</v>
      </c>
      <c r="AH427" s="4"/>
      <c r="AI427" s="72">
        <f>RSQ(AV427:AX427,AV426:AX426)</f>
        <v>0.7015975523786635</v>
      </c>
      <c r="AJ427" s="110">
        <f>SLOPE(AV427:AX427,AV426:AX426)</f>
        <v>-1.4019399617493716E-7</v>
      </c>
      <c r="AK427" s="72">
        <f>INTERCEPT(AV427:AX427,AV426:AX426)</f>
        <v>0.86961943833461741</v>
      </c>
      <c r="AL427" s="72">
        <f>INDEX(LINEST(LN(AV427:AX427),LN(AV426:AX426),TRUE,TRUE),3,1)</f>
        <v>0.98519223757164154</v>
      </c>
      <c r="AM427" s="72">
        <f>INDEX(LINEST(LN(AV427:AX427),LN(AV426:AX426)),1)</f>
        <v>-5.4788942536359318E-2</v>
      </c>
      <c r="AN427" s="72">
        <f>EXP(INDEX(LINEST(LN(AV427:AX427),LN(AV426:AX426)),1,2))</f>
        <v>1.168394983187216</v>
      </c>
      <c r="AO427" s="89">
        <f>INDEX(LINEST((AV427:AX427),LN(AV426:AX426),TRUE,TRUE),3,1)</f>
        <v>0.95552097488287169</v>
      </c>
      <c r="AP427" s="89">
        <f>INDEX(LINEST((AV427:AX427),LN(AV426:AX426)),1)</f>
        <v>-3.9937135434539986E-2</v>
      </c>
      <c r="AQ427" s="90">
        <f>INDEX(LINEST(LN(AV427:AX427),SQRT(AV426:AX426),TRUE,TRUE),3,1)</f>
        <v>0.79720621412961779</v>
      </c>
      <c r="AR427" s="117">
        <f>INDEX(LINEST(LN(AV427:AX427),SQRT((AV426:AX426))),1)</f>
        <v>-3.1875949607667719E-4</v>
      </c>
      <c r="AS427" s="91">
        <f>INDEX(LINEST(1/(AV427:AX427),1/(SQRT(AV426:AX426)),TRUE,TRUE),3,1)</f>
        <v>0.74268601383558897</v>
      </c>
      <c r="AT427" s="91">
        <f>INDEX(LINEST(1/(AV427:AX427),1/SQRT(AV426:AX426)),1)</f>
        <v>-3.8655926669712311</v>
      </c>
      <c r="AU427" s="3"/>
      <c r="AV427" s="73">
        <f>35.9/36</f>
        <v>0.99722222222222223</v>
      </c>
      <c r="AW427" s="73">
        <f>26.7/36</f>
        <v>0.7416666666666667</v>
      </c>
      <c r="AX427" s="73">
        <f>19.1/36</f>
        <v>0.53055555555555556</v>
      </c>
      <c r="AY427" s="53"/>
      <c r="AZ427" s="53"/>
      <c r="BA427" s="53"/>
      <c r="BB427" s="53"/>
      <c r="BC427" s="53"/>
      <c r="BD427" s="53"/>
      <c r="BE427" s="53"/>
      <c r="BF427" s="53"/>
      <c r="BG427" s="53"/>
      <c r="BH427" s="53"/>
      <c r="BI427" s="53"/>
      <c r="BJ427" s="53"/>
      <c r="BK427" s="53"/>
      <c r="BL427" s="53"/>
      <c r="BM427" s="53"/>
      <c r="BN427" s="53"/>
      <c r="BO427" s="53"/>
      <c r="BP427" s="53"/>
      <c r="BQ427" s="53"/>
      <c r="BR427" s="53"/>
      <c r="BS427" s="53"/>
      <c r="BT427" s="53"/>
      <c r="BU427" s="53"/>
      <c r="BV427" s="53"/>
      <c r="BW427" s="53"/>
      <c r="BX427" s="53"/>
      <c r="BY427" s="53"/>
      <c r="BZ427" s="53"/>
      <c r="CA427" s="53"/>
      <c r="CB427" s="53"/>
      <c r="CC427" s="53"/>
      <c r="CD427" s="53"/>
      <c r="CE427" s="53"/>
      <c r="CF427" s="53"/>
      <c r="CG427" s="53"/>
      <c r="CH427" s="53"/>
      <c r="CI427" s="53"/>
      <c r="CJ427" s="53"/>
      <c r="CK427" s="53"/>
      <c r="CL427" s="53"/>
      <c r="CM427" s="53"/>
      <c r="CN427" s="53"/>
      <c r="CO427" s="53"/>
      <c r="CP427" s="53"/>
      <c r="CQ427" s="53"/>
      <c r="CR427" s="1"/>
      <c r="CS427" s="1"/>
      <c r="CT427" s="1"/>
      <c r="CU427" s="1"/>
    </row>
    <row r="428" spans="1:99" s="13" customFormat="1" ht="12" customHeight="1" x14ac:dyDescent="0.2">
      <c r="A428" s="68">
        <v>43978</v>
      </c>
      <c r="B428" s="70"/>
      <c r="C428" s="70"/>
      <c r="D428" s="69"/>
      <c r="E428" s="87"/>
      <c r="F428" s="69"/>
      <c r="G428" s="69"/>
      <c r="H428" s="69"/>
      <c r="I428" s="69"/>
      <c r="J428" s="69"/>
      <c r="K428" s="69"/>
      <c r="L428" s="69"/>
      <c r="M428" s="69"/>
      <c r="N428" s="69"/>
      <c r="O428" s="69"/>
      <c r="P428" s="69"/>
      <c r="Q428" s="69"/>
      <c r="R428" s="69"/>
      <c r="S428" s="69"/>
      <c r="T428" s="69"/>
      <c r="U428" s="69"/>
      <c r="V428" s="69"/>
      <c r="W428" s="69"/>
      <c r="X428" s="69"/>
      <c r="Y428" s="87"/>
      <c r="Z428" s="92"/>
      <c r="AA428" s="69"/>
      <c r="AB428" s="69"/>
      <c r="AC428" s="72"/>
      <c r="AD428" s="69"/>
      <c r="AE428" s="87"/>
      <c r="AF428" s="88"/>
      <c r="AG428" s="72"/>
      <c r="AH428" s="4"/>
      <c r="AI428" s="72"/>
      <c r="AJ428" s="110"/>
      <c r="AK428" s="72"/>
      <c r="AL428" s="72"/>
      <c r="AM428" s="72"/>
      <c r="AN428" s="72"/>
      <c r="AO428" s="89"/>
      <c r="AP428" s="89"/>
      <c r="AQ428" s="90"/>
      <c r="AR428" s="117"/>
      <c r="AS428" s="91"/>
      <c r="AT428" s="91"/>
      <c r="AU428" s="3"/>
      <c r="AV428" s="71">
        <v>30</v>
      </c>
      <c r="AW428" s="71">
        <f>60*30</f>
        <v>1800</v>
      </c>
      <c r="AX428" s="71">
        <f>60*60*24*7*6</f>
        <v>3628800</v>
      </c>
      <c r="AY428" s="53"/>
      <c r="AZ428" s="11" t="s">
        <v>947</v>
      </c>
      <c r="BA428" s="53"/>
      <c r="BB428" s="53"/>
      <c r="BC428" s="53"/>
      <c r="BD428" s="53"/>
      <c r="BE428" s="53"/>
      <c r="BF428" s="53"/>
      <c r="BG428" s="53"/>
      <c r="BH428" s="53"/>
      <c r="BI428" s="53"/>
      <c r="BJ428" s="53"/>
      <c r="BK428" s="53"/>
      <c r="BL428" s="53"/>
      <c r="BM428" s="53"/>
      <c r="BN428" s="53"/>
      <c r="BO428" s="53"/>
      <c r="BP428" s="53"/>
      <c r="BQ428" s="53"/>
      <c r="BR428" s="53"/>
      <c r="BS428" s="53"/>
      <c r="BT428" s="53"/>
      <c r="BU428" s="53"/>
      <c r="BV428" s="53"/>
      <c r="BW428" s="53"/>
      <c r="BX428" s="53"/>
      <c r="BY428" s="53"/>
      <c r="BZ428" s="53"/>
      <c r="CA428" s="53"/>
      <c r="CB428" s="53"/>
      <c r="CC428" s="53"/>
      <c r="CD428" s="53"/>
      <c r="CE428" s="53"/>
      <c r="CF428" s="53"/>
      <c r="CG428" s="53"/>
      <c r="CH428" s="53"/>
      <c r="CI428" s="53"/>
      <c r="CJ428" s="53"/>
      <c r="CK428" s="53"/>
      <c r="CL428" s="53"/>
      <c r="CM428" s="53"/>
      <c r="CN428" s="53"/>
      <c r="CO428" s="53"/>
      <c r="CP428" s="53"/>
      <c r="CQ428" s="53"/>
      <c r="CR428" s="1"/>
      <c r="CS428" s="1"/>
      <c r="CT428" s="1"/>
      <c r="CU428" s="1"/>
    </row>
    <row r="429" spans="1:99" s="13" customFormat="1" ht="12" customHeight="1" x14ac:dyDescent="0.2">
      <c r="A429" s="68">
        <v>43978</v>
      </c>
      <c r="B429" s="70" t="s">
        <v>977</v>
      </c>
      <c r="C429" s="70" t="s">
        <v>360</v>
      </c>
      <c r="D429" s="69">
        <v>2005</v>
      </c>
      <c r="E429" s="87">
        <v>1</v>
      </c>
      <c r="F429" s="69">
        <v>7</v>
      </c>
      <c r="G429" s="69">
        <v>7</v>
      </c>
      <c r="H429" s="69" t="s">
        <v>38</v>
      </c>
      <c r="I429" s="69" t="s">
        <v>330</v>
      </c>
      <c r="J429" s="69" t="s">
        <v>677</v>
      </c>
      <c r="K429" s="69">
        <f>IF(J429="syllables",1,IF(J429="trigrams",2,IF(J429="strings",3,IF(J429="visual array",4,IF(J429="characters",5,IF(J429="letters",6,IF(J429="free forms",7,IF(J429="odors",8,IF(J429="words",9,IF(J429="pictures",10,IF(J429="object pictures",11,IF(J429="faces",12,IF(J429="names",13,IF(J429="idioms",14,IF(J429="grades",15,IF(J429="syllable-digit pairs",16,IF(J429="trigram-word pairs",17,IF(J429="word-digit pairs",18,IF(J429="English-Swahili pairs",19,IF(J429="spatial position",20,IF(J429="word pairs",21,IF(J429="word triads",22,IF(J429="generated words",23,IF(J429="word definition pairs",24,IF(J429="math problems",25,IF(J429="famous faces",26,IF(J429="famous names",27,IF(J429="famous voices",28,IF(J429="television programs",29,IF(J429="race horses",30,IF(J429="new vocabulary",31,IF(J429="sentences",32,IF(J429="concepts",33,IF(J429="ad slides",34,IF(J429="scenes",35,IF(J429="famous scenes",36,IF(J429="poems",37,IF(J429="walk",38,IF(J429="faces and events",39,IF(J429="events and names",40,IF(J429="flashbulb",41,IF(J429="stories",42,IF(J429="course material",43,IF(J429="autobiographical",44,IF(J429="novels",45,IF(J429="public events",46,"99"))))))))))))))))))))))))))))))))))))))))))))))</f>
        <v>42</v>
      </c>
      <c r="L429" s="69">
        <f>IF(J429="syllables",1,IF(J429="trigrams",1,IF(J429="strings",1,IF(J429="visual array",1,IF(J429="characters",1,IF(J429="letters",1,IF(J429="free forms",1,IF(J429="odors",2,IF(J429="words",2,IF(J429="pictures",2,IF(J429="object pictures",2,IF(J429="faces",2,IF(J429="names",2,IF(J429="idioms","2",IF(J429="grades",2,IF(J429="syllable-digit pairs",3,IF(J429="trigram-word pairs",3,IF(J429="word-digit pairs",3,IF(J429="English-Swahili pairs",3,IF(J429="spatial position",3,IF(J429="word pairs",4,IF(J429="word triads",4,IF(J429="generated words",4,IF(J429="word definition pairs",4,IF(J429="math problems",4,IF(J429="famous faces",4,IF(J429="famous names",4,IF(J429="famous voices",4,IF(J429="television programs",4,IF(J429="race horses",4,IF(J429="new vocabulary",4,IF(J429="sentences",5,IF(J429="concepts",5,IF(J429="ad slides",5,IF(J429="scenes",5,IF(J429="famous scenes",5,IF(J429="poems",6,IF(J429="walk",6,IF(J429="faces and events",6,IF(J429="events and names",6,IF(J429="flashbulb",7,IF(J429="stories",7,IF(J429="course material",7,IF(J429="autobiographical",7,IF(J429="novels",7,IF(J429="public events",7,"99"))))))))))))))))))))))))))))))))))))))))))))))</f>
        <v>7</v>
      </c>
      <c r="M429" s="69">
        <v>0</v>
      </c>
      <c r="N429" s="69">
        <v>3</v>
      </c>
      <c r="O429" s="69">
        <v>0</v>
      </c>
      <c r="P429" s="69"/>
      <c r="Q429" s="69" t="s">
        <v>174</v>
      </c>
      <c r="R429" s="69">
        <f>IF(Q429="Free Recall",1,IF(Q429="Cued Recall",2,IF(Q429="Recognition",3,IF(Q429="Multiple Choice",4,IF(Q429="Savings",5,IF(Q429="Stem Completion",6,IF(Q429="Fragment Completion",7,IF(Q429="anagram solution",8,IF(Q429="Matching",9,IF(Q429="Problem Solving",10,"99"))))))))))</f>
        <v>1</v>
      </c>
      <c r="S429" s="69" t="s">
        <v>49</v>
      </c>
      <c r="T429" s="69" t="s">
        <v>581</v>
      </c>
      <c r="U429" s="69">
        <f>IF(T429="within",1,0)</f>
        <v>1</v>
      </c>
      <c r="V429" s="69">
        <v>150</v>
      </c>
      <c r="W429" s="69">
        <f>F429*V429</f>
        <v>1050</v>
      </c>
      <c r="X429" s="69">
        <v>3</v>
      </c>
      <c r="Y429" s="87">
        <f>AV428</f>
        <v>30</v>
      </c>
      <c r="Z429" s="92" t="s">
        <v>160</v>
      </c>
      <c r="AA429" s="69">
        <f>60*60*24*7*6</f>
        <v>3628800</v>
      </c>
      <c r="AB429" s="69" t="str">
        <f>IF(AA429&lt;60,"1",IF(AA429&lt;=43200,"2",IF(AA429&lt;=777600,"3","4")))</f>
        <v>4</v>
      </c>
      <c r="AC429" s="72">
        <f>AVERAGE(AV428:DA428)</f>
        <v>1210210</v>
      </c>
      <c r="AD429" s="69" t="str">
        <f>IF(AC429&lt;60,"1",IF(AC429&lt;=43200,"2",IF(AC429&lt;=777600,"3","4")))</f>
        <v>4</v>
      </c>
      <c r="AE429" s="87">
        <f>AA429-Y429</f>
        <v>3628770</v>
      </c>
      <c r="AF429" s="88">
        <f>AV429</f>
        <v>0.52</v>
      </c>
      <c r="AG429" s="72">
        <f>((AW429-AV429)+(AX429-AW429))/2</f>
        <v>-0.14200000000000002</v>
      </c>
      <c r="AH429" s="4"/>
      <c r="AI429" s="72">
        <f>RSQ(AV429:AX429,AV428:AX428)</f>
        <v>0.98318263243973891</v>
      </c>
      <c r="AJ429" s="110">
        <f>SLOPE(AV429:AX429,AV428:AX428)</f>
        <v>-7.2773693072887726E-8</v>
      </c>
      <c r="AK429" s="72">
        <f>INTERCEPT(AV429:AX429,AV428:AX428)</f>
        <v>0.50007145109373941</v>
      </c>
      <c r="AL429" s="72">
        <f>INDEX(LINEST(LN(AV429:AX429),LN(AV428:AX428),TRUE,TRUE),3,1)</f>
        <v>0.93402970875967029</v>
      </c>
      <c r="AM429" s="72">
        <f>INDEX(LINEST(LN(AV429:AX429),LN(AV428:AX428)),1)</f>
        <v>-7.0763197295137165E-2</v>
      </c>
      <c r="AN429" s="72">
        <f>EXP(INDEX(LINEST(LN(AV429:AX429),LN(AV428:AX428)),1,2))</f>
        <v>0.71846988246412591</v>
      </c>
      <c r="AO429" s="89">
        <f>INDEX(LINEST((AV429:AX429),LN(AV428:AX428),TRUE,TRUE),3,1)</f>
        <v>0.95175457548661024</v>
      </c>
      <c r="AP429" s="89">
        <f>INDEX(LINEST((AV429:AX429),LN(AV428:AX428)),1)</f>
        <v>-2.5252598903831931E-2</v>
      </c>
      <c r="AQ429" s="90">
        <f>INDEX(LINEST(LN(AV429:AX429),SQRT(AV428:AX428),TRUE,TRUE),3,1)</f>
        <v>0.99436214597385386</v>
      </c>
      <c r="AR429" s="117">
        <f>INDEX(LINEST(LN(AV429:AX429),SQRT((AV428:AX428))),1)</f>
        <v>-3.9922483266062773E-4</v>
      </c>
      <c r="AS429" s="91">
        <f>INDEX(LINEST(1/(AV429:AX429),1/(SQRT(AV428:AX428)),TRUE,TRUE),3,1)</f>
        <v>0.41713342774098361</v>
      </c>
      <c r="AT429" s="91">
        <f>INDEX(LINEST(1/(AV429:AX429),1/SQRT(AV428:AX428)),1)</f>
        <v>-8.4202868328174016</v>
      </c>
      <c r="AU429" s="3"/>
      <c r="AV429" s="73">
        <f>26/50</f>
        <v>0.52</v>
      </c>
      <c r="AW429" s="73">
        <f>24/50</f>
        <v>0.48</v>
      </c>
      <c r="AX429" s="73">
        <f>11.8/50</f>
        <v>0.23600000000000002</v>
      </c>
      <c r="AY429" s="53"/>
      <c r="AZ429" s="53"/>
      <c r="BA429" s="53"/>
      <c r="BB429" s="53"/>
      <c r="BC429" s="53"/>
      <c r="BD429" s="53"/>
      <c r="BE429" s="53"/>
      <c r="BF429" s="53"/>
      <c r="BG429" s="53"/>
      <c r="BH429" s="53"/>
      <c r="BI429" s="53"/>
      <c r="BJ429" s="53"/>
      <c r="BK429" s="53"/>
      <c r="BL429" s="53"/>
      <c r="BM429" s="53"/>
      <c r="BN429" s="53"/>
      <c r="BO429" s="53"/>
      <c r="BP429" s="53"/>
      <c r="BQ429" s="53"/>
      <c r="BR429" s="53"/>
      <c r="BS429" s="53"/>
      <c r="BT429" s="53"/>
      <c r="BU429" s="53"/>
      <c r="BV429" s="53"/>
      <c r="BW429" s="53"/>
      <c r="BX429" s="53"/>
      <c r="BY429" s="53"/>
      <c r="BZ429" s="53"/>
      <c r="CA429" s="53"/>
      <c r="CB429" s="53"/>
      <c r="CC429" s="53"/>
      <c r="CD429" s="53"/>
      <c r="CE429" s="53"/>
      <c r="CF429" s="53"/>
      <c r="CG429" s="53"/>
      <c r="CH429" s="53"/>
      <c r="CI429" s="53"/>
      <c r="CJ429" s="53"/>
      <c r="CK429" s="53"/>
      <c r="CL429" s="53"/>
      <c r="CM429" s="53"/>
      <c r="CN429" s="53"/>
      <c r="CO429" s="53"/>
      <c r="CP429" s="53"/>
      <c r="CQ429" s="53"/>
      <c r="CR429" s="1"/>
      <c r="CS429" s="1"/>
      <c r="CT429" s="1"/>
      <c r="CU429" s="1"/>
    </row>
    <row r="430" spans="1:99" s="13" customFormat="1" ht="12" customHeight="1" x14ac:dyDescent="0.2">
      <c r="A430" s="68">
        <v>43978</v>
      </c>
      <c r="B430" s="70"/>
      <c r="C430" s="70"/>
      <c r="D430" s="69"/>
      <c r="E430" s="87"/>
      <c r="F430" s="69"/>
      <c r="G430" s="69"/>
      <c r="H430" s="69"/>
      <c r="I430" s="69"/>
      <c r="J430" s="69"/>
      <c r="K430" s="69"/>
      <c r="L430" s="69"/>
      <c r="M430" s="69"/>
      <c r="N430" s="69"/>
      <c r="O430" s="69"/>
      <c r="P430" s="69"/>
      <c r="Q430" s="69"/>
      <c r="R430" s="69"/>
      <c r="S430" s="69"/>
      <c r="T430" s="69"/>
      <c r="U430" s="69"/>
      <c r="V430" s="69"/>
      <c r="W430" s="69"/>
      <c r="X430" s="69"/>
      <c r="Y430" s="87"/>
      <c r="Z430" s="92"/>
      <c r="AA430" s="69"/>
      <c r="AB430" s="69"/>
      <c r="AC430" s="72"/>
      <c r="AD430" s="69"/>
      <c r="AE430" s="87"/>
      <c r="AF430" s="88"/>
      <c r="AG430" s="72"/>
      <c r="AH430" s="4"/>
      <c r="AI430" s="72"/>
      <c r="AJ430" s="110"/>
      <c r="AK430" s="72"/>
      <c r="AL430" s="72"/>
      <c r="AM430" s="72"/>
      <c r="AN430" s="72"/>
      <c r="AO430" s="89"/>
      <c r="AP430" s="89"/>
      <c r="AQ430" s="90"/>
      <c r="AR430" s="117"/>
      <c r="AS430" s="91"/>
      <c r="AT430" s="91"/>
      <c r="AU430" s="3"/>
      <c r="AV430" s="71">
        <v>30</v>
      </c>
      <c r="AW430" s="71">
        <f>60*30</f>
        <v>1800</v>
      </c>
      <c r="AX430" s="71">
        <f>60*60*24*7*6</f>
        <v>3628800</v>
      </c>
      <c r="AY430" s="53"/>
      <c r="AZ430" s="53"/>
      <c r="BA430" s="53"/>
      <c r="BB430" s="53"/>
      <c r="BC430" s="53"/>
      <c r="BD430" s="53"/>
      <c r="BE430" s="53"/>
      <c r="BF430" s="53"/>
      <c r="BG430" s="53"/>
      <c r="BH430" s="53"/>
      <c r="BI430" s="53"/>
      <c r="BJ430" s="53"/>
      <c r="BK430" s="53"/>
      <c r="BL430" s="53"/>
      <c r="BM430" s="53"/>
      <c r="BN430" s="53"/>
      <c r="BO430" s="53"/>
      <c r="BP430" s="53"/>
      <c r="BQ430" s="53"/>
      <c r="BR430" s="53"/>
      <c r="BS430" s="53"/>
      <c r="BT430" s="53"/>
      <c r="BU430" s="53"/>
      <c r="BV430" s="53"/>
      <c r="BW430" s="53"/>
      <c r="BX430" s="53"/>
      <c r="BY430" s="53"/>
      <c r="BZ430" s="53"/>
      <c r="CA430" s="53"/>
      <c r="CB430" s="53"/>
      <c r="CC430" s="53"/>
      <c r="CD430" s="53"/>
      <c r="CE430" s="53"/>
      <c r="CF430" s="53"/>
      <c r="CG430" s="53"/>
      <c r="CH430" s="53"/>
      <c r="CI430" s="53"/>
      <c r="CJ430" s="53"/>
      <c r="CK430" s="53"/>
      <c r="CL430" s="53"/>
      <c r="CM430" s="53"/>
      <c r="CN430" s="53"/>
      <c r="CO430" s="53"/>
      <c r="CP430" s="53"/>
      <c r="CQ430" s="53"/>
      <c r="CR430" s="1"/>
      <c r="CS430" s="1"/>
      <c r="CT430" s="1"/>
      <c r="CU430" s="1"/>
    </row>
    <row r="431" spans="1:99" s="13" customFormat="1" ht="12" customHeight="1" x14ac:dyDescent="0.2">
      <c r="A431" s="68">
        <v>43978</v>
      </c>
      <c r="B431" s="70" t="s">
        <v>977</v>
      </c>
      <c r="C431" s="70" t="s">
        <v>360</v>
      </c>
      <c r="D431" s="69">
        <v>2005</v>
      </c>
      <c r="E431" s="87">
        <v>1</v>
      </c>
      <c r="F431" s="69">
        <v>7</v>
      </c>
      <c r="G431" s="69">
        <v>7</v>
      </c>
      <c r="H431" s="69" t="s">
        <v>38</v>
      </c>
      <c r="I431" s="69" t="s">
        <v>330</v>
      </c>
      <c r="J431" s="69" t="s">
        <v>317</v>
      </c>
      <c r="K431" s="69">
        <f>IF(J431="syllables",1,IF(J431="trigrams",2,IF(J431="strings",3,IF(J431="visual array",4,IF(J431="characters",5,IF(J431="letters",6,IF(J431="free forms",7,IF(J431="odors",8,IF(J431="words",9,IF(J431="pictures",10,IF(J431="object pictures",11,IF(J431="faces",12,IF(J431="names",13,IF(J431="idioms",14,IF(J431="grades",15,IF(J431="syllable-digit pairs",16,IF(J431="trigram-word pairs",17,IF(J431="word-digit pairs",18,IF(J431="English-Swahili pairs",19,IF(J431="spatial position",20,IF(J431="word pairs",21,IF(J431="word triads",22,IF(J431="generated words",23,IF(J431="word definition pairs",24,IF(J431="math problems",25,IF(J431="famous faces",26,IF(J431="famous names",27,IF(J431="famous voices",28,IF(J431="television programs",29,IF(J431="race horses",30,IF(J431="new vocabulary",31,IF(J431="sentences",32,IF(J431="concepts",33,IF(J431="ad slides",34,IF(J431="scenes",35,IF(J431="famous scenes",36,IF(J431="poems",37,IF(J431="walk",38,IF(J431="faces and events",39,IF(J431="events and names",40,IF(J431="flashbulb",41,IF(J431="stories",42,IF(J431="course material",43,IF(J431="autobiographical",44,IF(J431="novels",45,IF(J431="public events",46,"99"))))))))))))))))))))))))))))))))))))))))))))))</f>
        <v>7</v>
      </c>
      <c r="L431" s="69">
        <f>IF(J431="syllables",1,IF(J431="trigrams",1,IF(J431="strings",1,IF(J431="visual array",1,IF(J431="characters",1,IF(J431="letters",1,IF(J431="free forms",1,IF(J431="odors",2,IF(J431="words",2,IF(J431="pictures",2,IF(J431="object pictures",2,IF(J431="faces",2,IF(J431="names",2,IF(J431="idioms","2",IF(J431="grades",2,IF(J431="syllable-digit pairs",3,IF(J431="trigram-word pairs",3,IF(J431="word-digit pairs",3,IF(J431="English-Swahili pairs",3,IF(J431="spatial position",3,IF(J431="word pairs",4,IF(J431="word triads",4,IF(J431="generated words",4,IF(J431="word definition pairs",4,IF(J431="math problems",4,IF(J431="famous faces",4,IF(J431="famous names",4,IF(J431="famous voices",4,IF(J431="television programs",4,IF(J431="race horses",4,IF(J431="new vocabulary",4,IF(J431="sentences",5,IF(J431="concepts",5,IF(J431="ad slides",5,IF(J431="scenes",5,IF(J431="famous scenes",5,IF(J431="poems",6,IF(J431="walk",6,IF(J431="faces and events",6,IF(J431="events and names",6,IF(J431="flashbulb",7,IF(J431="stories",7,IF(J431="course material",7,IF(J431="autobiographical",7,IF(J431="novels",7,IF(J431="public events",7,"99"))))))))))))))))))))))))))))))))))))))))))))))</f>
        <v>1</v>
      </c>
      <c r="M431" s="69">
        <v>0</v>
      </c>
      <c r="N431" s="69">
        <v>1</v>
      </c>
      <c r="O431" s="69">
        <v>0</v>
      </c>
      <c r="P431" s="69"/>
      <c r="Q431" s="69" t="s">
        <v>174</v>
      </c>
      <c r="R431" s="69">
        <f>IF(Q431="Free Recall",1,IF(Q431="Cued Recall",2,IF(Q431="Recognition",3,IF(Q431="Multiple Choice",4,IF(Q431="Savings",5,IF(Q431="Stem Completion",6,IF(Q431="Fragment Completion",7,IF(Q431="anagram solution",8,IF(Q431="Matching",9,IF(Q431="Problem Solving",10,"99"))))))))))</f>
        <v>1</v>
      </c>
      <c r="S431" s="69" t="s">
        <v>49</v>
      </c>
      <c r="T431" s="69" t="s">
        <v>581</v>
      </c>
      <c r="U431" s="69">
        <f>IF(T431="within",1,0)</f>
        <v>1</v>
      </c>
      <c r="V431" s="69">
        <f>3*41</f>
        <v>123</v>
      </c>
      <c r="W431" s="69">
        <f>F431*V431</f>
        <v>861</v>
      </c>
      <c r="X431" s="69">
        <v>3</v>
      </c>
      <c r="Y431" s="87">
        <f>AV430</f>
        <v>30</v>
      </c>
      <c r="Z431" s="92" t="s">
        <v>160</v>
      </c>
      <c r="AA431" s="69">
        <f>60*60*24*7*6</f>
        <v>3628800</v>
      </c>
      <c r="AB431" s="69" t="str">
        <f>IF(AA431&lt;60,"1",IF(AA431&lt;=43200,"2",IF(AA431&lt;=777600,"3","4")))</f>
        <v>4</v>
      </c>
      <c r="AC431" s="72">
        <f>AVERAGE(AV430:DA430)</f>
        <v>1210210</v>
      </c>
      <c r="AD431" s="69" t="str">
        <f>IF(AC431&lt;60,"1",IF(AC431&lt;=43200,"2",IF(AC431&lt;=777600,"3","4")))</f>
        <v>4</v>
      </c>
      <c r="AE431" s="87">
        <f>AA431-Y431</f>
        <v>3628770</v>
      </c>
      <c r="AF431" s="88">
        <f>AV431</f>
        <v>0.73170731707317072</v>
      </c>
      <c r="AG431" s="72">
        <f>((AW431-AV431)+(AX431-AW431))/2</f>
        <v>-0.32560975609756093</v>
      </c>
      <c r="AH431" s="4"/>
      <c r="AI431" s="72">
        <f>RSQ(AV431:AX431,AV430:AX430)</f>
        <v>0.82260380987301007</v>
      </c>
      <c r="AJ431" s="110">
        <f>SLOPE(AV431:AX431,AV430:AX430)</f>
        <v>-1.4154676689074929E-7</v>
      </c>
      <c r="AK431" s="72">
        <f>INTERCEPT(AV431:AX431,AV430:AX430)</f>
        <v>0.59406554040113013</v>
      </c>
      <c r="AL431" s="72">
        <f>INDEX(LINEST(LN(AV431:AX431),LN(AV430:AX430),TRUE,TRUE),3,1)</f>
        <v>0.97850438785155369</v>
      </c>
      <c r="AM431" s="72">
        <f>INDEX(LINEST(LN(AV431:AX431),LN(AV430:AX430)),1)</f>
        <v>-0.193578675770681</v>
      </c>
      <c r="AN431" s="72">
        <f>EXP(INDEX(LINEST(LN(AV431:AX431),LN(AV430:AX430)),1,2))</f>
        <v>1.6033019834392768</v>
      </c>
      <c r="AO431" s="89">
        <f>INDEX(LINEST((AV431:AX431),LN(AV430:AX430),TRUE,TRUE),3,1)</f>
        <v>0.99308567567686457</v>
      </c>
      <c r="AP431" s="89">
        <f>INDEX(LINEST((AV431:AX431),LN(AV430:AX430)),1)</f>
        <v>-5.4850959992760059E-2</v>
      </c>
      <c r="AQ431" s="90">
        <f>INDEX(LINEST(LN(AV431:AX431),SQRT(AV430:AX430),TRUE,TRUE),3,1)</f>
        <v>0.96515473809531616</v>
      </c>
      <c r="AR431" s="117">
        <f>INDEX(LINEST(LN(AV431:AX431),SQRT((AV430:AX430))),1)</f>
        <v>-1.0512179137722273E-3</v>
      </c>
      <c r="AS431" s="91">
        <f>INDEX(LINEST(1/(AV431:AX431),1/(SQRT(AV430:AX430)),TRUE,TRUE),3,1)</f>
        <v>0.42211355548581286</v>
      </c>
      <c r="AT431" s="91">
        <f>INDEX(LINEST(1/(AV431:AX431),1/SQRT(AV430:AX430)),1)</f>
        <v>-40.371780178974021</v>
      </c>
      <c r="AU431" s="3"/>
      <c r="AV431" s="73">
        <f>30/41</f>
        <v>0.73170731707317072</v>
      </c>
      <c r="AW431" s="73">
        <f>18.7/41</f>
        <v>0.45609756097560972</v>
      </c>
      <c r="AX431" s="73">
        <f>3.3/41</f>
        <v>8.0487804878048783E-2</v>
      </c>
      <c r="AY431" s="53"/>
      <c r="AZ431" s="53"/>
      <c r="BA431" s="53"/>
      <c r="BB431" s="53"/>
      <c r="BC431" s="53"/>
      <c r="BD431" s="53"/>
      <c r="BE431" s="53"/>
      <c r="BF431" s="53"/>
      <c r="BG431" s="53"/>
      <c r="BH431" s="53"/>
      <c r="BI431" s="53"/>
      <c r="BJ431" s="53"/>
      <c r="BK431" s="53"/>
      <c r="BL431" s="53"/>
      <c r="BM431" s="53"/>
      <c r="BN431" s="53"/>
      <c r="BO431" s="53"/>
      <c r="BP431" s="53"/>
      <c r="BQ431" s="53"/>
      <c r="BR431" s="53"/>
      <c r="BS431" s="53"/>
      <c r="BT431" s="53"/>
      <c r="BU431" s="53"/>
      <c r="BV431" s="53"/>
      <c r="BW431" s="53"/>
      <c r="BX431" s="53"/>
      <c r="BY431" s="53"/>
      <c r="BZ431" s="53"/>
      <c r="CA431" s="53"/>
      <c r="CB431" s="53"/>
      <c r="CC431" s="53"/>
      <c r="CD431" s="53"/>
      <c r="CE431" s="53"/>
      <c r="CF431" s="53"/>
      <c r="CG431" s="53"/>
      <c r="CH431" s="53"/>
      <c r="CI431" s="53"/>
      <c r="CJ431" s="53"/>
      <c r="CK431" s="53"/>
      <c r="CL431" s="53"/>
      <c r="CM431" s="53"/>
      <c r="CN431" s="53"/>
      <c r="CO431" s="53"/>
      <c r="CP431" s="53"/>
      <c r="CQ431" s="53"/>
      <c r="CR431" s="1"/>
      <c r="CS431" s="1"/>
      <c r="CT431" s="1"/>
      <c r="CU431" s="1"/>
    </row>
    <row r="432" spans="1:99" s="13" customFormat="1" ht="12" customHeight="1" x14ac:dyDescent="0.2">
      <c r="A432" s="65">
        <v>43896</v>
      </c>
      <c r="B432" s="1"/>
      <c r="D432" s="61"/>
      <c r="E432" s="76"/>
      <c r="F432" s="60"/>
      <c r="G432" s="60"/>
      <c r="H432" s="60"/>
      <c r="I432" s="60"/>
      <c r="J432" s="60"/>
      <c r="K432" s="64"/>
      <c r="L432" s="64"/>
      <c r="M432" s="60"/>
      <c r="N432" s="59"/>
      <c r="O432" s="60"/>
      <c r="P432" s="60"/>
      <c r="Q432" s="60"/>
      <c r="R432" s="60"/>
      <c r="S432" s="60"/>
      <c r="T432" s="60"/>
      <c r="U432" s="60"/>
      <c r="V432" s="60"/>
      <c r="W432" s="60"/>
      <c r="X432" s="60"/>
      <c r="Y432" s="76"/>
      <c r="Z432" s="60"/>
      <c r="AA432" s="60"/>
      <c r="AB432" s="60"/>
      <c r="AC432" s="56"/>
      <c r="AD432" s="60"/>
      <c r="AE432" s="60"/>
      <c r="AF432" s="80"/>
      <c r="AG432" s="56"/>
      <c r="AH432" s="4"/>
      <c r="AI432" s="56"/>
      <c r="AJ432" s="109"/>
      <c r="AK432" s="56"/>
      <c r="AL432" s="56"/>
      <c r="AM432" s="56"/>
      <c r="AN432" s="56"/>
      <c r="AO432" s="56"/>
      <c r="AP432" s="56"/>
      <c r="AQ432" s="56"/>
      <c r="AR432" s="109"/>
      <c r="AS432" s="56"/>
      <c r="AT432" s="56"/>
      <c r="AU432" s="5"/>
      <c r="AV432" s="25">
        <v>157680000</v>
      </c>
      <c r="AW432" s="25">
        <v>473040000</v>
      </c>
      <c r="AX432" s="25">
        <v>788400000</v>
      </c>
      <c r="AY432" s="53"/>
      <c r="AZ432" s="53"/>
      <c r="BA432" s="53"/>
      <c r="BB432" s="53"/>
      <c r="BC432" s="53"/>
      <c r="BD432" s="53"/>
      <c r="BE432" s="53"/>
      <c r="BF432" s="53"/>
      <c r="BG432" s="53"/>
      <c r="BH432" s="53"/>
      <c r="BI432" s="53"/>
      <c r="BJ432" s="53"/>
      <c r="BK432" s="53"/>
      <c r="BL432" s="53"/>
      <c r="BM432" s="53"/>
      <c r="BN432" s="53"/>
      <c r="BO432" s="53"/>
      <c r="BP432" s="53"/>
      <c r="BQ432" s="53"/>
      <c r="BR432" s="53"/>
      <c r="BS432" s="53"/>
      <c r="BT432" s="53"/>
      <c r="BU432" s="53"/>
      <c r="BV432" s="53"/>
      <c r="BW432" s="53"/>
      <c r="BX432" s="53"/>
      <c r="BY432" s="53"/>
      <c r="BZ432" s="53"/>
      <c r="CA432" s="53"/>
      <c r="CB432" s="53"/>
      <c r="CC432" s="53"/>
      <c r="CD432" s="53"/>
      <c r="CE432" s="53"/>
      <c r="CF432" s="53"/>
      <c r="CG432" s="53"/>
      <c r="CH432" s="53"/>
      <c r="CI432" s="53"/>
      <c r="CJ432" s="53"/>
      <c r="CK432" s="53"/>
      <c r="CL432" s="53"/>
      <c r="CM432" s="53"/>
      <c r="CN432" s="53"/>
      <c r="CO432" s="53"/>
      <c r="CP432" s="53"/>
      <c r="CQ432" s="53"/>
      <c r="CR432" s="1"/>
      <c r="CS432" s="1"/>
      <c r="CT432" s="1"/>
      <c r="CU432" s="1"/>
    </row>
    <row r="433" spans="1:99" s="13" customFormat="1" ht="12" customHeight="1" x14ac:dyDescent="0.2">
      <c r="A433" s="65">
        <v>43896</v>
      </c>
      <c r="B433" s="1" t="s">
        <v>351</v>
      </c>
      <c r="C433" s="1" t="s">
        <v>361</v>
      </c>
      <c r="D433" s="60">
        <v>1997</v>
      </c>
      <c r="E433" s="76">
        <v>1</v>
      </c>
      <c r="F433" s="60">
        <v>6</v>
      </c>
      <c r="G433" s="60">
        <v>6</v>
      </c>
      <c r="H433" s="60" t="s">
        <v>38</v>
      </c>
      <c r="I433" s="60" t="s">
        <v>330</v>
      </c>
      <c r="J433" s="60" t="s">
        <v>342</v>
      </c>
      <c r="K433" s="60">
        <f>IF(J433="syllables",1,IF(J433="trigrams",2,IF(J433="strings",3,IF(J433="visual array",4,IF(J433="characters",5,IF(J433="letters",6,IF(J433="free forms",7,IF(J433="odors",8,IF(J433="words",9,IF(J433="pictures",10,IF(J433="object pictures",11,IF(J433="faces",12,IF(J433="names",13,IF(J433="idioms",14,IF(J433="grades",15,IF(J433="syllable-digit pairs",16,IF(J433="trigram-word pairs",17,IF(J433="word-digit pairs",18,IF(J433="English-Swahili pairs",19,IF(J433="spatial position",20,IF(J433="word pairs",21,IF(J433="word triads",22,IF(J433="generated words",23,IF(J433="word definition pairs",24,IF(J433="math problems",25,IF(J433="famous faces",26,IF(J433="famous names",27,IF(J433="famous voices",28,IF(J433="television programs",29,IF(J433="race horses",30,IF(J433="new vocabulary",31,IF(J433="sentences",32,IF(J433="concepts",33,IF(J433="ad slides",34,IF(J433="scenes",35,IF(J433="famous scenes",36,IF(J433="poems",37,IF(J433="walk",38,IF(J433="faces and events",39,IF(J433="events and names",40,IF(J433="flashbulb",41,IF(J433="stories",42,IF(J433="course material",43,IF(J433="autobiographical",44,IF(J433="novels",45,IF(J433="public events",46,"99"))))))))))))))))))))))))))))))))))))))))))))))</f>
        <v>26</v>
      </c>
      <c r="L433" s="60">
        <f>IF(J433="syllables",1,IF(J433="trigrams",1,IF(J433="strings",1,IF(J433="visual array",1,IF(J433="characters",1,IF(J433="letters",1,IF(J433="free forms",1,IF(J433="odors",2,IF(J433="words",2,IF(J433="pictures",2,IF(J433="object pictures",2,IF(J433="faces",2,IF(J433="names",2,IF(J433="idioms","2",IF(J433="grades",2,IF(J433="syllable-digit pairs",3,IF(J433="trigram-word pairs",3,IF(J433="word-digit pairs",3,IF(J433="English-Swahili pairs",3,IF(J433="spatial position",3,IF(J433="word pairs",4,IF(J433="word triads",4,IF(J433="generated words",4,IF(J433="word definition pairs",4,IF(J433="math problems",4,IF(J433="famous faces",4,IF(J433="famous names",4,IF(J433="famous voices",4,IF(J433="television programs",4,IF(J433="race horses",4,IF(J433="new vocabulary",4,IF(J433="sentences",5,IF(J433="concepts",5,IF(J433="ad slides",5,IF(J433="scenes",5,IF(J433="famous scenes",5,IF(J433="poems",6,IF(J433="walk",6,IF(J433="faces and events",6,IF(J433="events and names",6,IF(J433="flashbulb",7,IF(J433="stories",7,IF(J433="course material",7,IF(J433="autobiographical",7,IF(J433="novels",7,IF(J433="public events",7,"99"))))))))))))))))))))))))))))))))))))))))))))))</f>
        <v>4</v>
      </c>
      <c r="M433" s="60">
        <v>1</v>
      </c>
      <c r="N433" s="61">
        <v>2</v>
      </c>
      <c r="O433" s="60">
        <v>0</v>
      </c>
      <c r="P433" s="60"/>
      <c r="Q433" s="60" t="s">
        <v>174</v>
      </c>
      <c r="R433" s="60">
        <f>IF(Q433="Free Recall",1,IF(Q433="Cued Recall",2,IF(Q433="Recognition",3,IF(Q433="Multiple Choice",4,IF(Q433="Savings",5,IF(Q433="Stem Completion",6,IF(Q433="Fragment Completion",7,IF(Q433="anagram solution",8,IF(Q433="Matching",9,IF(Q433="Problem Solving",10,"99"))))))))))</f>
        <v>1</v>
      </c>
      <c r="S433" s="60" t="s">
        <v>49</v>
      </c>
      <c r="T433" s="59" t="s">
        <v>581</v>
      </c>
      <c r="U433" s="60">
        <f>IF(T433="within",1,0)</f>
        <v>1</v>
      </c>
      <c r="V433" s="59">
        <v>240</v>
      </c>
      <c r="W433" s="60">
        <f>F433*V433</f>
        <v>1440</v>
      </c>
      <c r="X433" s="60">
        <v>3</v>
      </c>
      <c r="Y433" s="76">
        <f>AV432</f>
        <v>157680000</v>
      </c>
      <c r="Z433" s="59" t="s">
        <v>428</v>
      </c>
      <c r="AA433" s="60">
        <f>25*365*24*60*60</f>
        <v>788400000</v>
      </c>
      <c r="AB433" s="60" t="str">
        <f>IF(AA433&lt;60,"1",IF(AA433&lt;=43200,"2",IF(AA433&lt;=777600,"3","4")))</f>
        <v>4</v>
      </c>
      <c r="AC433" s="56">
        <f>AVERAGE(AV432:DA432)</f>
        <v>473040000</v>
      </c>
      <c r="AD433" s="60" t="str">
        <f>IF(AC433&lt;60,"1",IF(AC433&lt;=43200,"2",IF(AC433&lt;=777600,"3","4")))</f>
        <v>4</v>
      </c>
      <c r="AE433" s="76">
        <f>AA433-Y433</f>
        <v>630720000</v>
      </c>
      <c r="AF433" s="80">
        <f>AV433</f>
        <v>0.75</v>
      </c>
      <c r="AG433" s="56">
        <f>((AW433-AV433)+(AX433-AW433))/2</f>
        <v>-0.06</v>
      </c>
      <c r="AH433" s="4"/>
      <c r="AI433" s="56">
        <f>RSQ(AV433:AX433,AV432:AX432)</f>
        <v>0.74999999999999989</v>
      </c>
      <c r="AJ433" s="109">
        <f>SLOPE(AV433:AX433,AV432:AX432)</f>
        <v>-1.9025875190258752E-10</v>
      </c>
      <c r="AK433" s="56">
        <f>INTERCEPT(AV433:AX433,AV432:AX432)</f>
        <v>0.7599999999999999</v>
      </c>
      <c r="AL433" s="56">
        <f>INDEX(LINEST(LN(AV433:AX433),LN(AV432:AX432),TRUE,TRUE),3,1)</f>
        <v>0.9035493700903664</v>
      </c>
      <c r="AM433" s="56">
        <f>INDEX(LINEST(LN(AV433:AX433),LN(AV432:AX432)),1)</f>
        <v>-0.11634709952102547</v>
      </c>
      <c r="AN433" s="56">
        <f>EXP(INDEX(LINEST(LN(AV433:AX433),LN(AV432:AX432)),1,2))</f>
        <v>6.6677594093740797</v>
      </c>
      <c r="AO433" s="82">
        <f>INDEX(LINEST((AV433:AX433),LN(AV432:AX432),TRUE,TRUE),3,1)</f>
        <v>0.90354937009036662</v>
      </c>
      <c r="AP433" s="82">
        <f>INDEX(LINEST((AV433:AX433),LN(AV432:AX432)),1)</f>
        <v>-8.0076746263206905E-2</v>
      </c>
      <c r="AQ433" s="83">
        <f>INDEX(LINEST(LN(AV433:AX433),SQRT(AV432:AX432),TRUE,TRUE),3,1)</f>
        <v>0.83559812660742483</v>
      </c>
      <c r="AR433" s="116">
        <f>INDEX(LINEST(LN(AV433:AX433),SQRT((AV432:AX432))),1)</f>
        <v>-1.1790120122349022E-5</v>
      </c>
      <c r="AS433" s="84">
        <f>INDEX(LINEST(1/(AV433:AX433),1/(SQRT(AV432:AX432)),TRUE,TRUE),3,1)</f>
        <v>0.94930903127098454</v>
      </c>
      <c r="AT433" s="84">
        <f>INDEX(LINEST(1/(AV433:AX433),1/SQRT(AV432:AX432)),1)</f>
        <v>-6207.3539059462682</v>
      </c>
      <c r="AU433" s="3"/>
      <c r="AV433" s="53">
        <v>0.75</v>
      </c>
      <c r="AW433" s="53">
        <v>0.63</v>
      </c>
      <c r="AX433" s="53">
        <v>0.63</v>
      </c>
      <c r="AY433" s="53"/>
      <c r="AZ433" s="53"/>
      <c r="BA433" s="53"/>
      <c r="BB433" s="53"/>
      <c r="BC433" s="53"/>
      <c r="BD433" s="53"/>
      <c r="BE433" s="53"/>
      <c r="BF433" s="53"/>
      <c r="BG433" s="53"/>
      <c r="BH433" s="53"/>
      <c r="BI433" s="53"/>
      <c r="BJ433" s="53"/>
      <c r="BK433" s="53"/>
      <c r="BL433" s="53"/>
      <c r="BM433" s="53"/>
      <c r="BN433" s="53"/>
      <c r="BO433" s="53"/>
      <c r="BP433" s="53"/>
      <c r="BQ433" s="53"/>
      <c r="BR433" s="53"/>
      <c r="BS433" s="53"/>
      <c r="BT433" s="53"/>
      <c r="BU433" s="53"/>
      <c r="BV433" s="53"/>
      <c r="BW433" s="53"/>
      <c r="BX433" s="53"/>
      <c r="BY433" s="53"/>
      <c r="BZ433" s="53"/>
      <c r="CA433" s="53"/>
      <c r="CB433" s="53"/>
      <c r="CC433" s="53"/>
      <c r="CD433" s="53"/>
      <c r="CE433" s="53"/>
      <c r="CF433" s="53"/>
      <c r="CG433" s="53"/>
      <c r="CH433" s="53"/>
      <c r="CI433" s="53"/>
      <c r="CJ433" s="53"/>
      <c r="CK433" s="53"/>
      <c r="CL433" s="53"/>
      <c r="CM433" s="53"/>
      <c r="CN433" s="53"/>
      <c r="CO433" s="53"/>
      <c r="CP433" s="53"/>
      <c r="CQ433" s="53"/>
      <c r="CR433" s="1"/>
      <c r="CS433" s="1"/>
      <c r="CT433" s="1"/>
      <c r="CU433" s="1"/>
    </row>
    <row r="434" spans="1:99" s="13" customFormat="1" ht="12" customHeight="1" x14ac:dyDescent="0.2">
      <c r="A434" s="68">
        <v>43896</v>
      </c>
      <c r="B434" s="70"/>
      <c r="C434" s="67"/>
      <c r="D434" s="86"/>
      <c r="E434" s="87"/>
      <c r="F434" s="69"/>
      <c r="G434" s="69"/>
      <c r="H434" s="69"/>
      <c r="I434" s="69"/>
      <c r="J434" s="69"/>
      <c r="K434" s="107"/>
      <c r="L434" s="107"/>
      <c r="M434" s="69"/>
      <c r="N434" s="92"/>
      <c r="O434" s="69"/>
      <c r="P434" s="69"/>
      <c r="Q434" s="69"/>
      <c r="R434" s="69"/>
      <c r="S434" s="69"/>
      <c r="T434" s="92"/>
      <c r="U434" s="69"/>
      <c r="V434" s="92"/>
      <c r="W434" s="69"/>
      <c r="X434" s="69"/>
      <c r="Y434" s="87"/>
      <c r="Z434" s="92"/>
      <c r="AA434" s="92"/>
      <c r="AB434" s="69"/>
      <c r="AC434" s="72"/>
      <c r="AD434" s="69"/>
      <c r="AE434" s="69"/>
      <c r="AF434" s="88"/>
      <c r="AG434" s="72"/>
      <c r="AH434" s="4"/>
      <c r="AI434" s="72"/>
      <c r="AJ434" s="110"/>
      <c r="AK434" s="72"/>
      <c r="AL434" s="72"/>
      <c r="AM434" s="72"/>
      <c r="AN434" s="72"/>
      <c r="AO434" s="89"/>
      <c r="AP434" s="89"/>
      <c r="AQ434" s="90"/>
      <c r="AR434" s="117"/>
      <c r="AS434" s="91"/>
      <c r="AT434" s="91"/>
      <c r="AU434" s="3"/>
      <c r="AV434" s="71">
        <v>315360000</v>
      </c>
      <c r="AW434" s="71">
        <v>630720000</v>
      </c>
      <c r="AX434" s="71">
        <v>646080000</v>
      </c>
      <c r="AY434" s="71">
        <v>12614400000</v>
      </c>
      <c r="AZ434" s="71">
        <v>1576800000</v>
      </c>
      <c r="BA434" s="53"/>
      <c r="BB434" s="53"/>
      <c r="BC434" s="53"/>
      <c r="BD434" s="53"/>
      <c r="BE434" s="53"/>
      <c r="BF434" s="53"/>
      <c r="BG434" s="53"/>
      <c r="BH434" s="53"/>
      <c r="BI434" s="53"/>
      <c r="BJ434" s="53"/>
      <c r="BK434" s="53"/>
      <c r="BL434" s="53"/>
      <c r="BM434" s="53"/>
      <c r="BN434" s="53"/>
      <c r="BO434" s="53"/>
      <c r="BP434" s="53"/>
      <c r="BQ434" s="53"/>
      <c r="BR434" s="53"/>
      <c r="BS434" s="53"/>
      <c r="BT434" s="53"/>
      <c r="BU434" s="53"/>
      <c r="BV434" s="53"/>
      <c r="BW434" s="53"/>
      <c r="BX434" s="53"/>
      <c r="BY434" s="53"/>
      <c r="BZ434" s="53"/>
      <c r="CA434" s="53"/>
      <c r="CB434" s="53"/>
      <c r="CC434" s="53"/>
      <c r="CD434" s="53"/>
      <c r="CE434" s="53"/>
      <c r="CF434" s="53"/>
      <c r="CG434" s="53"/>
      <c r="CH434" s="53"/>
      <c r="CI434" s="53"/>
      <c r="CJ434" s="53"/>
      <c r="CK434" s="53"/>
      <c r="CL434" s="53"/>
      <c r="CM434" s="53"/>
      <c r="CN434" s="53"/>
      <c r="CO434" s="53"/>
      <c r="CP434" s="53"/>
      <c r="CQ434" s="53"/>
      <c r="CR434" s="1"/>
      <c r="CS434" s="1"/>
      <c r="CT434" s="1"/>
      <c r="CU434" s="1"/>
    </row>
    <row r="435" spans="1:99" s="13" customFormat="1" ht="12" customHeight="1" x14ac:dyDescent="0.2">
      <c r="A435" s="68">
        <v>43896</v>
      </c>
      <c r="B435" s="70" t="s">
        <v>364</v>
      </c>
      <c r="C435" s="70" t="s">
        <v>54</v>
      </c>
      <c r="D435" s="69">
        <v>1975</v>
      </c>
      <c r="E435" s="87">
        <v>1</v>
      </c>
      <c r="F435" s="69">
        <v>15</v>
      </c>
      <c r="G435" s="69">
        <v>15</v>
      </c>
      <c r="H435" s="69" t="s">
        <v>365</v>
      </c>
      <c r="I435" s="69" t="s">
        <v>330</v>
      </c>
      <c r="J435" s="69" t="s">
        <v>342</v>
      </c>
      <c r="K435" s="69">
        <f>IF(J435="syllables",1,IF(J435="trigrams",2,IF(J435="strings",3,IF(J435="visual array",4,IF(J435="characters",5,IF(J435="letters",6,IF(J435="free forms",7,IF(J435="odors",8,IF(J435="words",9,IF(J435="pictures",10,IF(J435="object pictures",11,IF(J435="faces",12,IF(J435="names",13,IF(J435="idioms",14,IF(J435="grades",15,IF(J435="syllable-digit pairs",16,IF(J435="trigram-word pairs",17,IF(J435="word-digit pairs",18,IF(J435="English-Swahili pairs",19,IF(J435="spatial position",20,IF(J435="word pairs",21,IF(J435="word triads",22,IF(J435="generated words",23,IF(J435="word definition pairs",24,IF(J435="math problems",25,IF(J435="famous faces",26,IF(J435="famous names",27,IF(J435="famous voices",28,IF(J435="television programs",29,IF(J435="race horses",30,IF(J435="new vocabulary",31,IF(J435="sentences",32,IF(J435="concepts",33,IF(J435="ad slides",34,IF(J435="scenes",35,IF(J435="famous scenes",36,IF(J435="poems",37,IF(J435="walk",38,IF(J435="faces and events",39,IF(J435="events and names",40,IF(J435="flashbulb",41,IF(J435="stories",42,IF(J435="course material",43,IF(J435="autobiographical",44,IF(J435="novels",45,IF(J435="public events",46,"99"))))))))))))))))))))))))))))))))))))))))))))))</f>
        <v>26</v>
      </c>
      <c r="L435" s="69">
        <f>IF(J435="syllables",1,IF(J435="trigrams",1,IF(J435="strings",1,IF(J435="visual array",1,IF(J435="characters",1,IF(J435="letters",1,IF(J435="free forms",1,IF(J435="odors",2,IF(J435="words",2,IF(J435="pictures",2,IF(J435="object pictures",2,IF(J435="faces",2,IF(J435="names",2,IF(J435="idioms","2",IF(J435="grades",2,IF(J435="syllable-digit pairs",3,IF(J435="trigram-word pairs",3,IF(J435="word-digit pairs",3,IF(J435="English-Swahili pairs",3,IF(J435="spatial position",3,IF(J435="word pairs",4,IF(J435="word triads",4,IF(J435="generated words",4,IF(J435="word definition pairs",4,IF(J435="math problems",4,IF(J435="famous faces",4,IF(J435="famous names",4,IF(J435="famous voices",4,IF(J435="television programs",4,IF(J435="race horses",4,IF(J435="new vocabulary",4,IF(J435="sentences",5,IF(J435="concepts",5,IF(J435="ad slides",5,IF(J435="scenes",5,IF(J435="famous scenes",5,IF(J435="poems",6,IF(J435="walk",6,IF(J435="faces and events",6,IF(J435="events and names",6,IF(J435="flashbulb",7,IF(J435="stories",7,IF(J435="course material",7,IF(J435="autobiographical",7,IF(J435="novels",7,IF(J435="public events",7,"99"))))))))))))))))))))))))))))))))))))))))))))))</f>
        <v>4</v>
      </c>
      <c r="M435" s="69">
        <v>1</v>
      </c>
      <c r="N435" s="86">
        <v>2</v>
      </c>
      <c r="O435" s="69">
        <v>0</v>
      </c>
      <c r="P435" s="69"/>
      <c r="Q435" s="69" t="s">
        <v>174</v>
      </c>
      <c r="R435" s="69">
        <f>IF(Q435="Free Recall",1,IF(Q435="Cued Recall",2,IF(Q435="Recognition",3,IF(Q435="Multiple Choice",4,IF(Q435="Savings",5,IF(Q435="Stem Completion",6,IF(Q435="Fragment Completion",7,IF(Q435="anagram solution",8,IF(Q435="Matching",9,IF(Q435="Problem Solving",10,"99"))))))))))</f>
        <v>1</v>
      </c>
      <c r="S435" s="69" t="s">
        <v>49</v>
      </c>
      <c r="T435" s="92" t="s">
        <v>581</v>
      </c>
      <c r="U435" s="69">
        <f>IF(T435="within",1,0)</f>
        <v>1</v>
      </c>
      <c r="V435" s="92">
        <v>85</v>
      </c>
      <c r="W435" s="69">
        <f>F435*V435</f>
        <v>1275</v>
      </c>
      <c r="X435" s="69">
        <v>5</v>
      </c>
      <c r="Y435" s="87">
        <f>AV434</f>
        <v>315360000</v>
      </c>
      <c r="Z435" s="92" t="s">
        <v>209</v>
      </c>
      <c r="AA435" s="69">
        <f>50*365*24*60*60</f>
        <v>1576800000</v>
      </c>
      <c r="AB435" s="69" t="str">
        <f>IF(AA435&lt;60,"1",IF(AA435&lt;=43200,"2",IF(AA435&lt;=777600,"3","4")))</f>
        <v>4</v>
      </c>
      <c r="AC435" s="72">
        <f>AVERAGE(AV434:DA434)</f>
        <v>3156672000</v>
      </c>
      <c r="AD435" s="69" t="str">
        <f>IF(AC435&lt;60,"1",IF(AC435&lt;=43200,"2",IF(AC435&lt;=777600,"3","4")))</f>
        <v>4</v>
      </c>
      <c r="AE435" s="87">
        <f>AA435-Y435</f>
        <v>1261440000</v>
      </c>
      <c r="AF435" s="88">
        <f>AV435</f>
        <v>0.75</v>
      </c>
      <c r="AG435" s="72">
        <f>((AW435-AV435)+(AX435-AW435)+(AY435-AX435)+(AZ435-AY435))/4</f>
        <v>-9.2499999999999999E-2</v>
      </c>
      <c r="AH435" s="4"/>
      <c r="AI435" s="72">
        <f>RSQ(AV435:AZ435,AV434:AZ434)</f>
        <v>9.9372201196184187E-2</v>
      </c>
      <c r="AJ435" s="110">
        <f>SLOPE(AV435:AZ435,AV434:AZ434)</f>
        <v>-1.0578723515463009E-11</v>
      </c>
      <c r="AK435" s="72">
        <f>INTERCEPT(AV435:AZ435,AV434:AZ434)</f>
        <v>0.6793935603170036</v>
      </c>
      <c r="AL435" s="72">
        <f>INDEX(LINEST(LN(AV435:AZ435),LN(AV434:AZ434),TRUE,TRUE),3,1)</f>
        <v>0.22438971023580714</v>
      </c>
      <c r="AM435" s="72">
        <f>INDEX(LINEST(LN(AV435:AZ435),LN(AV434:AZ434)),1)</f>
        <v>-0.10289085895850124</v>
      </c>
      <c r="AN435" s="72">
        <f>EXP(INDEX(LINEST(LN(AV435:AZ435),LN(AV434:AZ434)),1,2))</f>
        <v>5.3601192335798968</v>
      </c>
      <c r="AO435" s="89">
        <f>INDEX(LINEST((AV435:AZ435),LN(AV434:AZ434),TRUE,TRUE),3,1)</f>
        <v>0.2792522153560118</v>
      </c>
      <c r="AP435" s="89">
        <f>INDEX(LINEST((AV435:AZ435),LN(AV434:AZ434)),1)</f>
        <v>-6.5777325732570738E-2</v>
      </c>
      <c r="AQ435" s="90">
        <f>INDEX(LINEST(LN(AV435:AZ435),SQRT(AV434:AZ434),TRUE,TRUE),3,1)</f>
        <v>0.1131976393388448</v>
      </c>
      <c r="AR435" s="117">
        <f>INDEX(LINEST(LN(AV435:AZ435),SQRT((AV434:AZ434))),1)</f>
        <v>-2.6833716190459296E-6</v>
      </c>
      <c r="AS435" s="91">
        <f>INDEX(LINEST(1/(AV435:AZ435),1/(SQRT(AV434:AZ434)),TRUE,TRUE),3,1)</f>
        <v>0.28716852998211084</v>
      </c>
      <c r="AT435" s="91">
        <f>INDEX(LINEST(1/(AV435:AZ435),1/SQRT(AV434:AZ434)),1)</f>
        <v>-17316.496844570713</v>
      </c>
      <c r="AU435" s="3"/>
      <c r="AV435" s="73">
        <v>0.75</v>
      </c>
      <c r="AW435" s="73">
        <v>0.69</v>
      </c>
      <c r="AX435" s="73">
        <v>0.84</v>
      </c>
      <c r="AY435" s="73">
        <v>0.56999999999999995</v>
      </c>
      <c r="AZ435" s="73">
        <v>0.38</v>
      </c>
      <c r="BA435" s="53"/>
      <c r="BB435" s="53"/>
      <c r="BC435" s="53"/>
      <c r="BD435" s="53"/>
      <c r="BE435" s="53"/>
      <c r="BF435" s="53"/>
      <c r="BG435" s="53"/>
      <c r="BH435" s="53"/>
      <c r="BI435" s="53"/>
      <c r="BJ435" s="53"/>
      <c r="BK435" s="53"/>
      <c r="BL435" s="53"/>
      <c r="BM435" s="53"/>
      <c r="BN435" s="53"/>
      <c r="BO435" s="53"/>
      <c r="BP435" s="53"/>
      <c r="BQ435" s="53"/>
      <c r="BR435" s="53"/>
      <c r="BS435" s="53"/>
      <c r="BT435" s="53"/>
      <c r="BU435" s="53"/>
      <c r="BV435" s="53"/>
      <c r="BW435" s="53"/>
      <c r="BX435" s="53"/>
      <c r="BY435" s="53"/>
      <c r="BZ435" s="53"/>
      <c r="CA435" s="53"/>
      <c r="CB435" s="53"/>
      <c r="CC435" s="53"/>
      <c r="CD435" s="53"/>
      <c r="CE435" s="53"/>
      <c r="CF435" s="53"/>
      <c r="CG435" s="53"/>
      <c r="CH435" s="53"/>
      <c r="CI435" s="53"/>
      <c r="CJ435" s="53"/>
      <c r="CK435" s="53"/>
      <c r="CL435" s="53"/>
      <c r="CM435" s="53"/>
      <c r="CN435" s="53"/>
      <c r="CO435" s="53"/>
      <c r="CP435" s="53"/>
      <c r="CQ435" s="53"/>
      <c r="CR435" s="1"/>
      <c r="CS435" s="1"/>
      <c r="CT435" s="1"/>
      <c r="CU435" s="1"/>
    </row>
    <row r="436" spans="1:99" s="13" customFormat="1" ht="12" customHeight="1" x14ac:dyDescent="0.2">
      <c r="A436" s="68">
        <v>43896</v>
      </c>
      <c r="B436" s="70"/>
      <c r="C436" s="70"/>
      <c r="D436" s="69"/>
      <c r="E436" s="87"/>
      <c r="F436" s="69"/>
      <c r="G436" s="69"/>
      <c r="H436" s="69"/>
      <c r="I436" s="69"/>
      <c r="J436" s="69"/>
      <c r="K436" s="107"/>
      <c r="L436" s="107"/>
      <c r="M436" s="69"/>
      <c r="N436" s="69"/>
      <c r="O436" s="69"/>
      <c r="P436" s="69"/>
      <c r="Q436" s="69"/>
      <c r="R436" s="69"/>
      <c r="S436" s="69"/>
      <c r="T436" s="92"/>
      <c r="U436" s="69"/>
      <c r="V436" s="92"/>
      <c r="W436" s="69"/>
      <c r="X436" s="69"/>
      <c r="Y436" s="87"/>
      <c r="Z436" s="69"/>
      <c r="AA436" s="87"/>
      <c r="AB436" s="69"/>
      <c r="AC436" s="72"/>
      <c r="AD436" s="69"/>
      <c r="AE436" s="69"/>
      <c r="AF436" s="88"/>
      <c r="AG436" s="72"/>
      <c r="AH436" s="4"/>
      <c r="AI436" s="72"/>
      <c r="AJ436" s="110"/>
      <c r="AK436" s="72"/>
      <c r="AL436" s="72"/>
      <c r="AM436" s="72"/>
      <c r="AN436" s="72"/>
      <c r="AO436" s="89"/>
      <c r="AP436" s="89"/>
      <c r="AQ436" s="90"/>
      <c r="AR436" s="117"/>
      <c r="AS436" s="91"/>
      <c r="AT436" s="91"/>
      <c r="AU436" s="3"/>
      <c r="AV436" s="71">
        <v>94608000</v>
      </c>
      <c r="AW436" s="71">
        <v>252288000</v>
      </c>
      <c r="AX436" s="71">
        <v>409968000</v>
      </c>
      <c r="AY436" s="71">
        <v>567648000</v>
      </c>
      <c r="AZ436" s="53"/>
      <c r="BA436" s="53"/>
      <c r="BB436" s="53"/>
      <c r="BC436" s="53"/>
      <c r="BD436" s="53"/>
      <c r="BE436" s="53"/>
      <c r="BF436" s="53"/>
      <c r="BG436" s="53"/>
      <c r="BH436" s="53"/>
      <c r="BI436" s="53"/>
      <c r="BJ436" s="53"/>
      <c r="BK436" s="53"/>
      <c r="BL436" s="53"/>
      <c r="BM436" s="53"/>
      <c r="BN436" s="53"/>
      <c r="BO436" s="53"/>
      <c r="BP436" s="53"/>
      <c r="BQ436" s="53"/>
      <c r="BR436" s="53"/>
      <c r="BS436" s="53"/>
      <c r="BT436" s="53"/>
      <c r="BU436" s="53"/>
      <c r="BV436" s="53"/>
      <c r="BW436" s="53"/>
      <c r="BX436" s="53"/>
      <c r="BY436" s="53"/>
      <c r="BZ436" s="53"/>
      <c r="CA436" s="53"/>
      <c r="CB436" s="53"/>
      <c r="CC436" s="53"/>
      <c r="CD436" s="53"/>
      <c r="CE436" s="53"/>
      <c r="CF436" s="53"/>
      <c r="CG436" s="53"/>
      <c r="CH436" s="53"/>
      <c r="CI436" s="53"/>
      <c r="CJ436" s="53"/>
      <c r="CK436" s="53"/>
      <c r="CL436" s="53"/>
      <c r="CM436" s="53"/>
      <c r="CN436" s="53"/>
      <c r="CO436" s="53"/>
      <c r="CP436" s="53"/>
      <c r="CQ436" s="53"/>
      <c r="CR436" s="1"/>
      <c r="CS436" s="1"/>
      <c r="CT436" s="1"/>
      <c r="CU436" s="1"/>
    </row>
    <row r="437" spans="1:99" s="13" customFormat="1" ht="12" customHeight="1" x14ac:dyDescent="0.2">
      <c r="A437" s="68">
        <v>43896</v>
      </c>
      <c r="B437" s="70" t="s">
        <v>366</v>
      </c>
      <c r="C437" s="70" t="s">
        <v>357</v>
      </c>
      <c r="D437" s="69">
        <v>1997</v>
      </c>
      <c r="E437" s="87">
        <v>1</v>
      </c>
      <c r="F437" s="69">
        <v>10</v>
      </c>
      <c r="G437" s="69">
        <v>10</v>
      </c>
      <c r="H437" s="69" t="s">
        <v>50</v>
      </c>
      <c r="I437" s="69" t="s">
        <v>330</v>
      </c>
      <c r="J437" s="69" t="s">
        <v>340</v>
      </c>
      <c r="K437" s="69">
        <f>IF(J437="syllables",1,IF(J437="trigrams",2,IF(J437="strings",3,IF(J437="visual array",4,IF(J437="characters",5,IF(J437="letters",6,IF(J437="free forms",7,IF(J437="odors",8,IF(J437="words",9,IF(J437="pictures",10,IF(J437="object pictures",11,IF(J437="faces",12,IF(J437="names",13,IF(J437="idioms",14,IF(J437="grades",15,IF(J437="syllable-digit pairs",16,IF(J437="trigram-word pairs",17,IF(J437="word-digit pairs",18,IF(J437="English-Swahili pairs",19,IF(J437="spatial position",20,IF(J437="word pairs",21,IF(J437="word triads",22,IF(J437="generated words",23,IF(J437="word definition pairs",24,IF(J437="math problems",25,IF(J437="famous faces",26,IF(J437="famous names",27,IF(J437="famous voices",28,IF(J437="television programs",29,IF(J437="race horses",30,IF(J437="new vocabulary",31,IF(J437="sentences",32,IF(J437="concepts",33,IF(J437="ad slides",34,IF(J437="scenes",35,IF(J437="famous scenes",36,IF(J437="poems",37,IF(J437="walk",38,IF(J437="faces and events",39,IF(J437="events and names",40,IF(J437="flashbulb",41,IF(J437="stories",42,IF(J437="course material",43,IF(J437="autobiographical",44,IF(J437="novels",45,IF(J437="public events",46,"99"))))))))))))))))))))))))))))))))))))))))))))))</f>
        <v>46</v>
      </c>
      <c r="L437" s="69">
        <f>IF(J437="syllables",1,IF(J437="trigrams",1,IF(J437="strings",1,IF(J437="visual array",1,IF(J437="characters",1,IF(J437="letters",1,IF(J437="free forms",1,IF(J437="odors",2,IF(J437="words",2,IF(J437="pictures",2,IF(J437="object pictures",2,IF(J437="faces",2,IF(J437="names",2,IF(J437="idioms","2",IF(J437="grades",2,IF(J437="syllable-digit pairs",3,IF(J437="trigram-word pairs",3,IF(J437="word-digit pairs",3,IF(J437="English-Swahili pairs",3,IF(J437="spatial position",3,IF(J437="word pairs",4,IF(J437="word triads",4,IF(J437="generated words",4,IF(J437="word definition pairs",4,IF(J437="math problems",4,IF(J437="famous faces",4,IF(J437="famous names",4,IF(J437="famous voices",4,IF(J437="television programs",4,IF(J437="race horses",4,IF(J437="new vocabulary",4,IF(J437="sentences",5,IF(J437="concepts",5,IF(J437="ad slides",5,IF(J437="scenes",5,IF(J437="famous scenes",5,IF(J437="poems",6,IF(J437="walk",6,IF(J437="faces and events",6,IF(J437="events and names",6,IF(J437="flashbulb",7,IF(J437="stories",7,IF(J437="course material",7,IF(J437="autobiographical",7,IF(J437="novels",7,IF(J437="public events",7,"99"))))))))))))))))))))))))))))))))))))))))))))))</f>
        <v>7</v>
      </c>
      <c r="M437" s="69">
        <v>1</v>
      </c>
      <c r="N437" s="69">
        <v>4</v>
      </c>
      <c r="O437" s="69">
        <v>0</v>
      </c>
      <c r="P437" s="69"/>
      <c r="Q437" s="69" t="s">
        <v>174</v>
      </c>
      <c r="R437" s="69">
        <f>IF(Q437="Free Recall",1,IF(Q437="Cued Recall",2,IF(Q437="Recognition",3,IF(Q437="Multiple Choice",4,IF(Q437="Savings",5,IF(Q437="Stem Completion",6,IF(Q437="Fragment Completion",7,IF(Q437="anagram solution",8,IF(Q437="Matching",9,IF(Q437="Problem Solving",10,"99"))))))))))</f>
        <v>1</v>
      </c>
      <c r="S437" s="69" t="s">
        <v>49</v>
      </c>
      <c r="T437" s="92" t="s">
        <v>581</v>
      </c>
      <c r="U437" s="69">
        <f>IF(T437="within",1,0)</f>
        <v>1</v>
      </c>
      <c r="V437" s="92">
        <v>40</v>
      </c>
      <c r="W437" s="69">
        <f>F437*V437</f>
        <v>400</v>
      </c>
      <c r="X437" s="69">
        <v>4</v>
      </c>
      <c r="Y437" s="87">
        <f>AV436</f>
        <v>94608000</v>
      </c>
      <c r="Z437" s="92" t="s">
        <v>377</v>
      </c>
      <c r="AA437" s="69">
        <f>18*365*24*60*60</f>
        <v>567648000</v>
      </c>
      <c r="AB437" s="69" t="str">
        <f>IF(AA437&lt;60,"1",IF(AA437&lt;=43200,"2",IF(AA437&lt;=777600,"3","4")))</f>
        <v>4</v>
      </c>
      <c r="AC437" s="72">
        <f>AVERAGE(AV436:DA436)</f>
        <v>331128000</v>
      </c>
      <c r="AD437" s="69" t="str">
        <f>IF(AC437&lt;60,"1",IF(AC437&lt;=43200,"2",IF(AC437&lt;=777600,"3","4")))</f>
        <v>4</v>
      </c>
      <c r="AE437" s="87">
        <f>AA437-Y437</f>
        <v>473040000</v>
      </c>
      <c r="AF437" s="88">
        <f>AV437</f>
        <v>0.97</v>
      </c>
      <c r="AG437" s="72">
        <f>((AW437-AV437)+(AX437-AW437)+(AY437-AX437))/3</f>
        <v>-5.6666666666666643E-2</v>
      </c>
      <c r="AH437" s="4"/>
      <c r="AI437" s="72">
        <f>RSQ(AV437:AY437,AV436:AY436)</f>
        <v>0.95706984667802386</v>
      </c>
      <c r="AJ437" s="110">
        <f>SLOPE(AV437:AY437,AV436:AY436)</f>
        <v>-3.361237950279045E-10</v>
      </c>
      <c r="AK437" s="72">
        <f>INTERCEPT(AV437:AY437,AV436:AY436)</f>
        <v>0.99879999999999991</v>
      </c>
      <c r="AL437" s="72">
        <f>INDEX(LINEST(LN(AV437:AY437),LN(AV436:AY436),TRUE,TRUE),3,1)</f>
        <v>0.88158954190447458</v>
      </c>
      <c r="AM437" s="72">
        <f>INDEX(LINEST(LN(AV437:AY437),LN(AV436:AY436)),1)</f>
        <v>-9.5459256484472982E-2</v>
      </c>
      <c r="AN437" s="72">
        <f>EXP(INDEX(LINEST(LN(AV437:AY437),LN(AV436:AY436)),1,2))</f>
        <v>5.6553125213511697</v>
      </c>
      <c r="AO437" s="89">
        <f>INDEX(LINEST((AV437:AY437),LN(AV436:AY436),TRUE,TRUE),3,1)</f>
        <v>0.90035742732873492</v>
      </c>
      <c r="AP437" s="89">
        <f>INDEX(LINEST((AV437:AY437),LN(AV436:AY436)),1)</f>
        <v>-8.49606175454585E-2</v>
      </c>
      <c r="AQ437" s="90">
        <f>INDEX(LINEST(LN(AV437:AY437),SQRT(AV436:AY436),TRUE,TRUE),3,1)</f>
        <v>0.92909763001653811</v>
      </c>
      <c r="AR437" s="117">
        <f>INDEX(LINEST(LN(AV437:AY437),SQRT((AV436:AY436))),1)</f>
        <v>-1.260872019998919E-5</v>
      </c>
      <c r="AS437" s="91">
        <f>INDEX(LINEST(1/(AV437:AY437),1/(SQRT(AV436:AY436)),TRUE,TRUE),3,1)</f>
        <v>0.79422694793442006</v>
      </c>
      <c r="AT437" s="91">
        <f>INDEX(LINEST(1/(AV437:AY437),1/SQRT(AV436:AY436)),1)</f>
        <v>-2975.9079009167422</v>
      </c>
      <c r="AU437" s="3"/>
      <c r="AV437" s="73">
        <v>0.97</v>
      </c>
      <c r="AW437" s="73">
        <v>0.9</v>
      </c>
      <c r="AX437" s="73">
        <v>0.88</v>
      </c>
      <c r="AY437" s="73">
        <v>0.8</v>
      </c>
      <c r="AZ437" s="53"/>
      <c r="BA437" s="53"/>
      <c r="BB437" s="53"/>
      <c r="BC437" s="53"/>
      <c r="BD437" s="53"/>
      <c r="BE437" s="53"/>
      <c r="BF437" s="53"/>
      <c r="BG437" s="53"/>
      <c r="BH437" s="53"/>
      <c r="BI437" s="53"/>
      <c r="BJ437" s="53"/>
      <c r="BK437" s="53"/>
      <c r="BL437" s="53"/>
      <c r="BM437" s="53"/>
      <c r="BN437" s="53"/>
      <c r="BO437" s="53"/>
      <c r="BP437" s="53"/>
      <c r="BQ437" s="53"/>
      <c r="BR437" s="53"/>
      <c r="BS437" s="53"/>
      <c r="BT437" s="53"/>
      <c r="BU437" s="53"/>
      <c r="BV437" s="53"/>
      <c r="BW437" s="53"/>
      <c r="BX437" s="53"/>
      <c r="BY437" s="53"/>
      <c r="BZ437" s="53"/>
      <c r="CA437" s="53"/>
      <c r="CB437" s="53"/>
      <c r="CC437" s="53"/>
      <c r="CD437" s="53"/>
      <c r="CE437" s="53"/>
      <c r="CF437" s="53"/>
      <c r="CG437" s="53"/>
      <c r="CH437" s="53"/>
      <c r="CI437" s="53"/>
      <c r="CJ437" s="53"/>
      <c r="CK437" s="53"/>
      <c r="CL437" s="53"/>
      <c r="CM437" s="53"/>
      <c r="CN437" s="53"/>
      <c r="CO437" s="53"/>
      <c r="CP437" s="53"/>
      <c r="CQ437" s="53"/>
      <c r="CR437" s="1"/>
      <c r="CS437" s="1"/>
      <c r="CT437" s="1"/>
      <c r="CU437" s="1"/>
    </row>
    <row r="438" spans="1:99" s="13" customFormat="1" ht="12" customHeight="1" x14ac:dyDescent="0.2">
      <c r="A438" s="65">
        <v>43979</v>
      </c>
      <c r="B438" s="1"/>
      <c r="C438" s="1"/>
      <c r="D438" s="60"/>
      <c r="E438" s="76"/>
      <c r="F438" s="60"/>
      <c r="G438" s="60"/>
      <c r="H438" s="60"/>
      <c r="I438" s="60"/>
      <c r="J438" s="60"/>
      <c r="K438" s="60"/>
      <c r="L438" s="60"/>
      <c r="M438" s="60"/>
      <c r="N438" s="61"/>
      <c r="O438" s="60"/>
      <c r="P438" s="60"/>
      <c r="Q438" s="60"/>
      <c r="R438" s="60"/>
      <c r="S438" s="60"/>
      <c r="T438" s="59"/>
      <c r="U438" s="60"/>
      <c r="V438" s="59"/>
      <c r="W438" s="60"/>
      <c r="X438" s="60"/>
      <c r="Y438" s="76"/>
      <c r="Z438" s="59"/>
      <c r="AA438" s="60"/>
      <c r="AB438" s="60"/>
      <c r="AC438" s="56"/>
      <c r="AD438" s="60"/>
      <c r="AE438" s="76"/>
      <c r="AF438" s="80"/>
      <c r="AG438" s="56"/>
      <c r="AH438" s="4"/>
      <c r="AI438" s="56"/>
      <c r="AJ438" s="109"/>
      <c r="AK438" s="56"/>
      <c r="AL438" s="56"/>
      <c r="AM438" s="56"/>
      <c r="AN438" s="56"/>
      <c r="AO438" s="82"/>
      <c r="AP438" s="82"/>
      <c r="AQ438" s="83"/>
      <c r="AR438" s="116"/>
      <c r="AS438" s="84"/>
      <c r="AT438" s="84"/>
      <c r="AU438" s="3"/>
      <c r="AV438" s="25">
        <v>20</v>
      </c>
      <c r="AW438" s="25">
        <f>60*30</f>
        <v>1800</v>
      </c>
      <c r="AX438" s="25">
        <f>60*60*24*7*3</f>
        <v>1814400</v>
      </c>
      <c r="AY438" s="53"/>
      <c r="AZ438" s="53"/>
      <c r="BA438" s="53"/>
      <c r="BB438" s="53"/>
      <c r="BC438" s="53"/>
      <c r="BD438" s="53"/>
      <c r="BE438" s="53"/>
      <c r="BF438" s="53"/>
      <c r="BG438" s="53"/>
      <c r="BH438" s="53"/>
      <c r="BI438" s="53"/>
      <c r="BJ438" s="53"/>
      <c r="BK438" s="53"/>
      <c r="BL438" s="53"/>
      <c r="BM438" s="53"/>
      <c r="BN438" s="53"/>
      <c r="BO438" s="53"/>
      <c r="BP438" s="53"/>
      <c r="BQ438" s="53"/>
      <c r="BR438" s="53"/>
      <c r="BS438" s="53"/>
      <c r="BT438" s="53"/>
      <c r="BU438" s="53"/>
      <c r="BV438" s="53"/>
      <c r="BW438" s="53"/>
      <c r="BX438" s="53"/>
      <c r="BY438" s="53"/>
      <c r="BZ438" s="53"/>
      <c r="CA438" s="53"/>
      <c r="CB438" s="53"/>
      <c r="CC438" s="53"/>
      <c r="CD438" s="53"/>
      <c r="CE438" s="53"/>
      <c r="CF438" s="53"/>
      <c r="CG438" s="53"/>
      <c r="CH438" s="53"/>
      <c r="CI438" s="53"/>
      <c r="CJ438" s="53"/>
      <c r="CK438" s="53"/>
      <c r="CL438" s="53"/>
      <c r="CM438" s="53"/>
      <c r="CN438" s="53"/>
      <c r="CO438" s="53"/>
      <c r="CP438" s="53"/>
      <c r="CQ438" s="53"/>
      <c r="CR438" s="1"/>
      <c r="CS438" s="1"/>
      <c r="CT438" s="1"/>
      <c r="CU438" s="1"/>
    </row>
    <row r="439" spans="1:99" s="13" customFormat="1" ht="12" customHeight="1" x14ac:dyDescent="0.2">
      <c r="A439" s="65">
        <v>43979</v>
      </c>
      <c r="B439" s="1" t="s">
        <v>979</v>
      </c>
      <c r="C439" s="1" t="s">
        <v>357</v>
      </c>
      <c r="D439" s="60">
        <v>2003</v>
      </c>
      <c r="E439" s="76">
        <v>1</v>
      </c>
      <c r="F439" s="60">
        <v>10</v>
      </c>
      <c r="G439" s="60">
        <v>10</v>
      </c>
      <c r="H439" s="60" t="s">
        <v>452</v>
      </c>
      <c r="I439" s="60" t="s">
        <v>330</v>
      </c>
      <c r="J439" s="60" t="s">
        <v>677</v>
      </c>
      <c r="K439" s="60">
        <f>IF(J439="syllables",1,IF(J439="trigrams",2,IF(J439="strings",3,IF(J439="visual array",4,IF(J439="characters",5,IF(J439="letters",6,IF(J439="free forms",7,IF(J439="odors",8,IF(J439="words",9,IF(J439="pictures",10,IF(J439="object pictures",11,IF(J439="faces",12,IF(J439="names",13,IF(J439="idioms",14,IF(J439="grades",15,IF(J439="syllable-digit pairs",16,IF(J439="trigram-word pairs",17,IF(J439="word-digit pairs",18,IF(J439="English-Swahili pairs",19,IF(J439="spatial position",20,IF(J439="word pairs",21,IF(J439="word triads",22,IF(J439="generated words",23,IF(J439="word definition pairs",24,IF(J439="math problems",25,IF(J439="famous faces",26,IF(J439="famous names",27,IF(J439="famous voices",28,IF(J439="television programs",29,IF(J439="race horses",30,IF(J439="new vocabulary",31,IF(J439="sentences",32,IF(J439="concepts",33,IF(J439="ad slides",34,IF(J439="scenes",35,IF(J439="famous scenes",36,IF(J439="poems",37,IF(J439="walk",38,IF(J439="faces and events",39,IF(J439="events and names",40,IF(J439="flashbulb",41,IF(J439="stories",42,IF(J439="course material",43,IF(J439="autobiographical",44,IF(J439="novels",45,IF(J439="public events",46,"99"))))))))))))))))))))))))))))))))))))))))))))))</f>
        <v>42</v>
      </c>
      <c r="L439" s="60">
        <f>IF(J439="syllables",1,IF(J439="trigrams",1,IF(J439="strings",1,IF(J439="visual array",1,IF(J439="characters",1,IF(J439="letters",1,IF(J439="free forms",1,IF(J439="odors",2,IF(J439="words",2,IF(J439="pictures",2,IF(J439="object pictures",2,IF(J439="faces",2,IF(J439="names",2,IF(J439="idioms","2",IF(J439="grades",2,IF(J439="syllable-digit pairs",3,IF(J439="trigram-word pairs",3,IF(J439="word-digit pairs",3,IF(J439="English-Swahili pairs",3,IF(J439="spatial position",3,IF(J439="word pairs",4,IF(J439="word triads",4,IF(J439="generated words",4,IF(J439="word definition pairs",4,IF(J439="math problems",4,IF(J439="famous faces",4,IF(J439="famous names",4,IF(J439="famous voices",4,IF(J439="television programs",4,IF(J439="race horses",4,IF(J439="new vocabulary",4,IF(J439="sentences",5,IF(J439="concepts",5,IF(J439="ad slides",5,IF(J439="scenes",5,IF(J439="famous scenes",5,IF(J439="poems",6,IF(J439="walk",6,IF(J439="faces and events",6,IF(J439="events and names",6,IF(J439="flashbulb",7,IF(J439="stories",7,IF(J439="course material",7,IF(J439="autobiographical",7,IF(J439="novels",7,IF(J439="public events",7,"99"))))))))))))))))))))))))))))))))))))))))))))))</f>
        <v>7</v>
      </c>
      <c r="M439" s="60">
        <v>0</v>
      </c>
      <c r="N439" s="61">
        <v>3</v>
      </c>
      <c r="O439" s="60">
        <v>0</v>
      </c>
      <c r="P439" s="60"/>
      <c r="Q439" s="60" t="s">
        <v>174</v>
      </c>
      <c r="R439" s="60">
        <f>IF(Q439="Free Recall",1,IF(Q439="Cued Recall",2,IF(Q439="Recognition",3,IF(Q439="Multiple Choice",4,IF(Q439="Savings",5,IF(Q439="Stem Completion",6,IF(Q439="Fragment Completion",7,IF(Q439="anagram solution",8,IF(Q439="Matching",9,IF(Q439="Problem Solving",10,"99"))))))))))</f>
        <v>1</v>
      </c>
      <c r="S439" s="60" t="s">
        <v>49</v>
      </c>
      <c r="T439" s="59" t="s">
        <v>581</v>
      </c>
      <c r="U439" s="60">
        <f>IF(T439="within",1,0)</f>
        <v>1</v>
      </c>
      <c r="V439" s="59">
        <v>100</v>
      </c>
      <c r="W439" s="60">
        <f>F439*V439</f>
        <v>1000</v>
      </c>
      <c r="X439" s="60">
        <v>3</v>
      </c>
      <c r="Y439" s="76">
        <f>AV438</f>
        <v>20</v>
      </c>
      <c r="Z439" s="59" t="s">
        <v>165</v>
      </c>
      <c r="AA439" s="60">
        <f>60*60*24*7*3</f>
        <v>1814400</v>
      </c>
      <c r="AB439" s="60" t="str">
        <f>IF(AA439&lt;60,"1",IF(AA439&lt;=43200,"2",IF(AA439&lt;=777600,"3","4")))</f>
        <v>4</v>
      </c>
      <c r="AC439" s="56">
        <f>AVERAGE(AV438:DA438)</f>
        <v>605406.66666666663</v>
      </c>
      <c r="AD439" s="60" t="str">
        <f>IF(AC439&lt;60,"1",IF(AC439&lt;=43200,"2",IF(AC439&lt;=777600,"3","4")))</f>
        <v>3</v>
      </c>
      <c r="AE439" s="76">
        <f>AA439-Y439</f>
        <v>1814380</v>
      </c>
      <c r="AF439" s="80">
        <f>AV439</f>
        <v>0.32800000000000001</v>
      </c>
      <c r="AG439" s="56">
        <f>((AW439-AV439)+(AX439-AW439))/2</f>
        <v>-5.2000000000000005E-2</v>
      </c>
      <c r="AH439" s="4"/>
      <c r="AI439" s="56">
        <f>RSQ(AV439:AX439,AV438:AX438)</f>
        <v>0.98802560572758469</v>
      </c>
      <c r="AJ439" s="109">
        <f>SLOPE(AV439:AX439,AV438:AX438)</f>
        <v>-6.1202219868329481E-8</v>
      </c>
      <c r="AK439" s="56">
        <f>INTERCEPT(AV439:AX439,AV438:AX438)</f>
        <v>0.33505223192308575</v>
      </c>
      <c r="AL439" s="56">
        <f>INDEX(LINEST(LN(AV439:AX439),LN(AV438:AX438),TRUE,TRUE),3,1)</f>
        <v>0.77705076806684892</v>
      </c>
      <c r="AM439" s="56">
        <f>INDEX(LINEST(LN(AV439:AX439),LN(AV438:AX438)),1)</f>
        <v>-3.5747405860801697E-2</v>
      </c>
      <c r="AN439" s="56">
        <f>EXP(INDEX(LINEST(LN(AV439:AX439),LN(AV438:AX438)),1,2))</f>
        <v>0.39408128530542003</v>
      </c>
      <c r="AO439" s="82">
        <f>INDEX(LINEST((AV439:AX439),LN(AV438:AX438),TRUE,TRUE),3,1)</f>
        <v>0.7609909895088558</v>
      </c>
      <c r="AP439" s="82">
        <f>INDEX(LINEST((AV439:AX439),LN(AV438:AX438)),1)</f>
        <v>-9.780101387685914E-3</v>
      </c>
      <c r="AQ439" s="83">
        <f>INDEX(LINEST(LN(AV439:AX439),SQRT(AV438:AX438),TRUE,TRUE),3,1)</f>
        <v>0.98693078707503867</v>
      </c>
      <c r="AR439" s="116">
        <f>INDEX(LINEST(LN(AV439:AX439),SQRT((AV438:AX438))),1)</f>
        <v>-3.0306417503530973E-4</v>
      </c>
      <c r="AS439" s="84">
        <f>INDEX(LINEST(1/(AV439:AX439),1/(SQRT(AV438:AX438)),TRUE,TRUE),3,1)</f>
        <v>0.26771145048578238</v>
      </c>
      <c r="AT439" s="84">
        <f>INDEX(LINEST(1/(AV439:AX439),1/SQRT(AV438:AX438)),1)</f>
        <v>-3.6102754654817728</v>
      </c>
      <c r="AU439" s="3"/>
      <c r="AV439" s="53">
        <v>0.32800000000000001</v>
      </c>
      <c r="AW439" s="53">
        <v>0.34200000000000003</v>
      </c>
      <c r="AX439" s="53">
        <v>0.224</v>
      </c>
      <c r="AY439" s="53"/>
      <c r="AZ439" s="53"/>
      <c r="BA439" s="53"/>
      <c r="BB439" s="53"/>
      <c r="BC439" s="53"/>
      <c r="BD439" s="53"/>
      <c r="BE439" s="53"/>
      <c r="BF439" s="53"/>
      <c r="BG439" s="53"/>
      <c r="BH439" s="53"/>
      <c r="BI439" s="53"/>
      <c r="BJ439" s="53"/>
      <c r="BK439" s="53"/>
      <c r="BL439" s="53"/>
      <c r="BM439" s="53"/>
      <c r="BN439" s="53"/>
      <c r="BO439" s="53"/>
      <c r="BP439" s="53"/>
      <c r="BQ439" s="53"/>
      <c r="BR439" s="53"/>
      <c r="BS439" s="53"/>
      <c r="BT439" s="53"/>
      <c r="BU439" s="53"/>
      <c r="BV439" s="53"/>
      <c r="BW439" s="53"/>
      <c r="BX439" s="53"/>
      <c r="BY439" s="53"/>
      <c r="BZ439" s="53"/>
      <c r="CA439" s="53"/>
      <c r="CB439" s="53"/>
      <c r="CC439" s="53"/>
      <c r="CD439" s="53"/>
      <c r="CE439" s="53"/>
      <c r="CF439" s="53"/>
      <c r="CG439" s="53"/>
      <c r="CH439" s="53"/>
      <c r="CI439" s="53"/>
      <c r="CJ439" s="53"/>
      <c r="CK439" s="53"/>
      <c r="CL439" s="53"/>
      <c r="CM439" s="53"/>
      <c r="CN439" s="53"/>
      <c r="CO439" s="53"/>
      <c r="CP439" s="53"/>
      <c r="CQ439" s="53"/>
      <c r="CR439" s="1"/>
      <c r="CS439" s="1"/>
      <c r="CT439" s="1"/>
      <c r="CU439" s="1"/>
    </row>
    <row r="440" spans="1:99" s="13" customFormat="1" ht="12" customHeight="1" x14ac:dyDescent="0.2">
      <c r="A440" s="65">
        <v>43979</v>
      </c>
      <c r="B440" s="1"/>
      <c r="C440" s="1"/>
      <c r="D440" s="60"/>
      <c r="E440" s="76"/>
      <c r="F440" s="60"/>
      <c r="G440" s="60"/>
      <c r="H440" s="60"/>
      <c r="I440" s="60"/>
      <c r="J440" s="60"/>
      <c r="K440" s="60"/>
      <c r="L440" s="60"/>
      <c r="M440" s="60"/>
      <c r="N440" s="61"/>
      <c r="O440" s="60"/>
      <c r="P440" s="60"/>
      <c r="Q440" s="60"/>
      <c r="R440" s="60"/>
      <c r="S440" s="60"/>
      <c r="T440" s="59"/>
      <c r="U440" s="60"/>
      <c r="V440" s="59"/>
      <c r="W440" s="60"/>
      <c r="X440" s="60"/>
      <c r="Y440" s="76"/>
      <c r="Z440" s="59"/>
      <c r="AA440" s="60"/>
      <c r="AB440" s="60"/>
      <c r="AC440" s="56"/>
      <c r="AD440" s="60"/>
      <c r="AE440" s="76"/>
      <c r="AF440" s="80"/>
      <c r="AG440" s="56"/>
      <c r="AH440" s="4"/>
      <c r="AI440" s="56"/>
      <c r="AJ440" s="109"/>
      <c r="AK440" s="56"/>
      <c r="AL440" s="56"/>
      <c r="AM440" s="56"/>
      <c r="AN440" s="56"/>
      <c r="AO440" s="82"/>
      <c r="AP440" s="82"/>
      <c r="AQ440" s="83"/>
      <c r="AR440" s="116"/>
      <c r="AS440" s="84"/>
      <c r="AT440" s="84"/>
      <c r="AU440" s="3"/>
      <c r="AV440" s="25">
        <v>20</v>
      </c>
      <c r="AW440" s="25">
        <f>60*30</f>
        <v>1800</v>
      </c>
      <c r="AX440" s="25">
        <f>60*60*24*7*3</f>
        <v>1814400</v>
      </c>
      <c r="AY440" s="53"/>
      <c r="AZ440" s="53"/>
      <c r="BA440" s="53"/>
      <c r="BB440" s="53"/>
      <c r="BC440" s="53"/>
      <c r="BD440" s="53"/>
      <c r="BE440" s="53"/>
      <c r="BF440" s="53"/>
      <c r="BG440" s="53"/>
      <c r="BH440" s="53"/>
      <c r="BI440" s="53"/>
      <c r="BJ440" s="53"/>
      <c r="BK440" s="53"/>
      <c r="BL440" s="53"/>
      <c r="BM440" s="53"/>
      <c r="BN440" s="53"/>
      <c r="BO440" s="53"/>
      <c r="BP440" s="53"/>
      <c r="BQ440" s="53"/>
      <c r="BR440" s="53"/>
      <c r="BS440" s="53"/>
      <c r="BT440" s="53"/>
      <c r="BU440" s="53"/>
      <c r="BV440" s="53"/>
      <c r="BW440" s="53"/>
      <c r="BX440" s="53"/>
      <c r="BY440" s="53"/>
      <c r="BZ440" s="53"/>
      <c r="CA440" s="53"/>
      <c r="CB440" s="53"/>
      <c r="CC440" s="53"/>
      <c r="CD440" s="53"/>
      <c r="CE440" s="53"/>
      <c r="CF440" s="53"/>
      <c r="CG440" s="53"/>
      <c r="CH440" s="53"/>
      <c r="CI440" s="53"/>
      <c r="CJ440" s="53"/>
      <c r="CK440" s="53"/>
      <c r="CL440" s="53"/>
      <c r="CM440" s="53"/>
      <c r="CN440" s="53"/>
      <c r="CO440" s="53"/>
      <c r="CP440" s="53"/>
      <c r="CQ440" s="53"/>
      <c r="CR440" s="1"/>
      <c r="CS440" s="1"/>
      <c r="CT440" s="1"/>
      <c r="CU440" s="1"/>
    </row>
    <row r="441" spans="1:99" s="13" customFormat="1" ht="12" customHeight="1" x14ac:dyDescent="0.2">
      <c r="A441" s="65">
        <v>43979</v>
      </c>
      <c r="B441" s="1" t="s">
        <v>979</v>
      </c>
      <c r="C441" s="1" t="s">
        <v>357</v>
      </c>
      <c r="D441" s="60">
        <v>2003</v>
      </c>
      <c r="E441" s="76">
        <v>1</v>
      </c>
      <c r="F441" s="60">
        <v>10</v>
      </c>
      <c r="G441" s="60">
        <v>10</v>
      </c>
      <c r="H441" s="60" t="s">
        <v>452</v>
      </c>
      <c r="I441" s="60" t="s">
        <v>330</v>
      </c>
      <c r="J441" s="60" t="s">
        <v>677</v>
      </c>
      <c r="K441" s="60">
        <f>IF(J441="syllables",1,IF(J441="trigrams",2,IF(J441="strings",3,IF(J441="visual array",4,IF(J441="characters",5,IF(J441="letters",6,IF(J441="free forms",7,IF(J441="odors",8,IF(J441="words",9,IF(J441="pictures",10,IF(J441="object pictures",11,IF(J441="faces",12,IF(J441="names",13,IF(J441="idioms",14,IF(J441="grades",15,IF(J441="syllable-digit pairs",16,IF(J441="trigram-word pairs",17,IF(J441="word-digit pairs",18,IF(J441="English-Swahili pairs",19,IF(J441="spatial position",20,IF(J441="word pairs",21,IF(J441="word triads",22,IF(J441="generated words",23,IF(J441="word definition pairs",24,IF(J441="math problems",25,IF(J441="famous faces",26,IF(J441="famous names",27,IF(J441="famous voices",28,IF(J441="television programs",29,IF(J441="race horses",30,IF(J441="new vocabulary",31,IF(J441="sentences",32,IF(J441="concepts",33,IF(J441="ad slides",34,IF(J441="scenes",35,IF(J441="famous scenes",36,IF(J441="poems",37,IF(J441="walk",38,IF(J441="faces and events",39,IF(J441="events and names",40,IF(J441="flashbulb",41,IF(J441="stories",42,IF(J441="course material",43,IF(J441="autobiographical",44,IF(J441="novels",45,IF(J441="public events",46,"99"))))))))))))))))))))))))))))))))))))))))))))))</f>
        <v>42</v>
      </c>
      <c r="L441" s="60">
        <f>IF(J441="syllables",1,IF(J441="trigrams",1,IF(J441="strings",1,IF(J441="visual array",1,IF(J441="characters",1,IF(J441="letters",1,IF(J441="free forms",1,IF(J441="odors",2,IF(J441="words",2,IF(J441="pictures",2,IF(J441="object pictures",2,IF(J441="faces",2,IF(J441="names",2,IF(J441="idioms","2",IF(J441="grades",2,IF(J441="syllable-digit pairs",3,IF(J441="trigram-word pairs",3,IF(J441="word-digit pairs",3,IF(J441="English-Swahili pairs",3,IF(J441="spatial position",3,IF(J441="word pairs",4,IF(J441="word triads",4,IF(J441="generated words",4,IF(J441="word definition pairs",4,IF(J441="math problems",4,IF(J441="famous faces",4,IF(J441="famous names",4,IF(J441="famous voices",4,IF(J441="television programs",4,IF(J441="race horses",4,IF(J441="new vocabulary",4,IF(J441="sentences",5,IF(J441="concepts",5,IF(J441="ad slides",5,IF(J441="scenes",5,IF(J441="famous scenes",5,IF(J441="poems",6,IF(J441="walk",6,IF(J441="faces and events",6,IF(J441="events and names",6,IF(J441="flashbulb",7,IF(J441="stories",7,IF(J441="course material",7,IF(J441="autobiographical",7,IF(J441="novels",7,IF(J441="public events",7,"99"))))))))))))))))))))))))))))))))))))))))))))))</f>
        <v>7</v>
      </c>
      <c r="M441" s="60">
        <v>0</v>
      </c>
      <c r="N441" s="61">
        <v>3</v>
      </c>
      <c r="O441" s="60">
        <v>0</v>
      </c>
      <c r="P441" s="60"/>
      <c r="Q441" s="60" t="s">
        <v>182</v>
      </c>
      <c r="R441" s="60">
        <f>IF(Q441="Free Recall",1,IF(Q441="Cued Recall",2,IF(Q441="Recognition",3,IF(Q441="Multiple Choice",4,IF(Q441="Savings",5,IF(Q441="Stem Completion",6,IF(Q441="Fragment Completion",7,IF(Q441="anagram solution",8,IF(Q441="Matching",9,IF(Q441="Problem Solving",10,"99"))))))))))</f>
        <v>4</v>
      </c>
      <c r="S441" s="60" t="s">
        <v>15</v>
      </c>
      <c r="T441" s="59" t="s">
        <v>581</v>
      </c>
      <c r="U441" s="60">
        <f>IF(T441="within",1,0)</f>
        <v>1</v>
      </c>
      <c r="V441" s="59">
        <v>36</v>
      </c>
      <c r="W441" s="60">
        <f>F441*V441</f>
        <v>360</v>
      </c>
      <c r="X441" s="60">
        <v>3</v>
      </c>
      <c r="Y441" s="76">
        <f>AV440</f>
        <v>20</v>
      </c>
      <c r="Z441" s="59" t="s">
        <v>165</v>
      </c>
      <c r="AA441" s="60">
        <f>60*60*24*7*3</f>
        <v>1814400</v>
      </c>
      <c r="AB441" s="60" t="str">
        <f>IF(AA441&lt;60,"1",IF(AA441&lt;=43200,"2",IF(AA441&lt;=777600,"3","4")))</f>
        <v>4</v>
      </c>
      <c r="AC441" s="56">
        <f>AVERAGE(AV440:DA440)</f>
        <v>605406.66666666663</v>
      </c>
      <c r="AD441" s="60" t="str">
        <f>IF(AC441&lt;60,"1",IF(AC441&lt;=43200,"2",IF(AC441&lt;=777600,"3","4")))</f>
        <v>3</v>
      </c>
      <c r="AE441" s="76">
        <f>AA441-Y441</f>
        <v>1814380</v>
      </c>
      <c r="AF441" s="80">
        <f>AV441</f>
        <v>0.90833333333333333</v>
      </c>
      <c r="AG441" s="56">
        <f>((AW441-AV441)+(AX441-AW441))/2</f>
        <v>-0.10416666666666663</v>
      </c>
      <c r="AH441" s="4"/>
      <c r="AI441" s="56">
        <f>RSQ(AV441:AX441,AV440:AX440)</f>
        <v>0.64555027142614685</v>
      </c>
      <c r="AJ441" s="109">
        <f>SLOPE(AV441:AX441,AV440:AX440)</f>
        <v>-8.0466529508614036E-8</v>
      </c>
      <c r="AK441" s="56">
        <f>INTERCEPT(AV441:AX441,AV440:AX440)</f>
        <v>0.84593719563026715</v>
      </c>
      <c r="AL441" s="56">
        <f>INDEX(LINEST(LN(AV441:AX441),LN(AV440:AX440),TRUE,TRUE),3,1)</f>
        <v>0.96043005336436826</v>
      </c>
      <c r="AM441" s="56">
        <f>INDEX(LINEST(LN(AV441:AX441),LN(AV440:AX440)),1)</f>
        <v>-2.2270177520680771E-2</v>
      </c>
      <c r="AN441" s="56">
        <f>EXP(INDEX(LINEST(LN(AV441:AX441),LN(AV440:AX440)),1,2))</f>
        <v>0.95363215620082431</v>
      </c>
      <c r="AO441" s="82">
        <f>INDEX(LINEST((AV441:AX441),LN(AV440:AX440),TRUE,TRUE),3,1)</f>
        <v>0.94508224858077294</v>
      </c>
      <c r="AP441" s="82">
        <f>INDEX(LINEST((AV441:AX441),LN(AV440:AX440)),1)</f>
        <v>-1.772782943850874E-2</v>
      </c>
      <c r="AQ441" s="83">
        <f>INDEX(LINEST(LN(AV441:AX441),SQRT(AV440:AX440),TRUE,TRUE),3,1)</f>
        <v>0.70201126923910306</v>
      </c>
      <c r="AR441" s="116">
        <f>INDEX(LINEST(LN(AV441:AX441),SQRT((AV440:AX440))),1)</f>
        <v>-1.4323009150943691E-4</v>
      </c>
      <c r="AS441" s="84">
        <f>INDEX(LINEST(1/(AV441:AX441),1/(SQRT(AV440:AX440)),TRUE,TRUE),3,1)</f>
        <v>0.85641636842115176</v>
      </c>
      <c r="AT441" s="84">
        <f>INDEX(LINEST(1/(AV441:AX441),1/SQRT(AV440:AX440)),1)</f>
        <v>-1.2375662498862186</v>
      </c>
      <c r="AU441" s="3"/>
      <c r="AV441" s="53">
        <f>10.9/12</f>
        <v>0.90833333333333333</v>
      </c>
      <c r="AW441" s="53">
        <f>9.4/12</f>
        <v>0.78333333333333333</v>
      </c>
      <c r="AX441" s="53">
        <f>8.4/12</f>
        <v>0.70000000000000007</v>
      </c>
      <c r="AY441" s="53"/>
      <c r="AZ441" s="53"/>
      <c r="BA441" s="53"/>
      <c r="BB441" s="53"/>
      <c r="BC441" s="53"/>
      <c r="BD441" s="53"/>
      <c r="BE441" s="53"/>
      <c r="BF441" s="53"/>
      <c r="BG441" s="53"/>
      <c r="BH441" s="53"/>
      <c r="BI441" s="53"/>
      <c r="BJ441" s="53"/>
      <c r="BK441" s="53"/>
      <c r="BL441" s="53"/>
      <c r="BM441" s="53"/>
      <c r="BN441" s="53"/>
      <c r="BO441" s="53"/>
      <c r="BP441" s="53"/>
      <c r="BQ441" s="53"/>
      <c r="BR441" s="53"/>
      <c r="BS441" s="53"/>
      <c r="BT441" s="53"/>
      <c r="BU441" s="53"/>
      <c r="BV441" s="53"/>
      <c r="BW441" s="53"/>
      <c r="BX441" s="53"/>
      <c r="BY441" s="53"/>
      <c r="BZ441" s="53"/>
      <c r="CA441" s="53"/>
      <c r="CB441" s="53"/>
      <c r="CC441" s="53"/>
      <c r="CD441" s="53"/>
      <c r="CE441" s="53"/>
      <c r="CF441" s="53"/>
      <c r="CG441" s="53"/>
      <c r="CH441" s="53"/>
      <c r="CI441" s="53"/>
      <c r="CJ441" s="53"/>
      <c r="CK441" s="53"/>
      <c r="CL441" s="53"/>
      <c r="CM441" s="53"/>
      <c r="CN441" s="53"/>
      <c r="CO441" s="53"/>
      <c r="CP441" s="53"/>
      <c r="CQ441" s="53"/>
      <c r="CR441" s="1"/>
      <c r="CS441" s="1"/>
      <c r="CT441" s="1"/>
      <c r="CU441" s="1"/>
    </row>
    <row r="442" spans="1:99" s="13" customFormat="1" ht="12" customHeight="1" x14ac:dyDescent="0.2">
      <c r="A442" s="65">
        <v>43979</v>
      </c>
      <c r="B442" s="1"/>
      <c r="C442" s="1"/>
      <c r="D442" s="60"/>
      <c r="E442" s="76"/>
      <c r="F442" s="60"/>
      <c r="G442" s="60"/>
      <c r="H442" s="60"/>
      <c r="I442" s="60"/>
      <c r="J442" s="60"/>
      <c r="K442" s="60"/>
      <c r="L442" s="60"/>
      <c r="M442" s="60"/>
      <c r="N442" s="61"/>
      <c r="O442" s="60"/>
      <c r="P442" s="60"/>
      <c r="Q442" s="60"/>
      <c r="R442" s="60"/>
      <c r="S442" s="60"/>
      <c r="T442" s="59"/>
      <c r="U442" s="60"/>
      <c r="V442" s="59"/>
      <c r="W442" s="60"/>
      <c r="X442" s="60"/>
      <c r="Y442" s="76"/>
      <c r="Z442" s="59"/>
      <c r="AA442" s="60"/>
      <c r="AB442" s="60"/>
      <c r="AC442" s="56"/>
      <c r="AD442" s="60"/>
      <c r="AE442" s="76"/>
      <c r="AF442" s="80"/>
      <c r="AG442" s="56"/>
      <c r="AH442" s="4"/>
      <c r="AI442" s="56"/>
      <c r="AJ442" s="109"/>
      <c r="AK442" s="56"/>
      <c r="AL442" s="56"/>
      <c r="AM442" s="56"/>
      <c r="AN442" s="56"/>
      <c r="AO442" s="82"/>
      <c r="AP442" s="82"/>
      <c r="AQ442" s="83"/>
      <c r="AR442" s="116"/>
      <c r="AS442" s="84"/>
      <c r="AT442" s="84"/>
      <c r="AU442" s="3"/>
      <c r="AV442" s="25">
        <v>20</v>
      </c>
      <c r="AW442" s="25">
        <f>60*30</f>
        <v>1800</v>
      </c>
      <c r="AX442" s="25">
        <f>60*60*24*7*3</f>
        <v>1814400</v>
      </c>
      <c r="AY442" s="53"/>
      <c r="AZ442" s="53"/>
      <c r="BA442" s="53"/>
      <c r="BB442" s="53"/>
      <c r="BC442" s="53"/>
      <c r="BD442" s="53"/>
      <c r="BE442" s="53"/>
      <c r="BF442" s="53"/>
      <c r="BG442" s="53"/>
      <c r="BH442" s="53"/>
      <c r="BI442" s="53"/>
      <c r="BJ442" s="53"/>
      <c r="BK442" s="53"/>
      <c r="BL442" s="53"/>
      <c r="BM442" s="53"/>
      <c r="BN442" s="53"/>
      <c r="BO442" s="53"/>
      <c r="BP442" s="53"/>
      <c r="BQ442" s="53"/>
      <c r="BR442" s="53"/>
      <c r="BS442" s="53"/>
      <c r="BT442" s="53"/>
      <c r="BU442" s="53"/>
      <c r="BV442" s="53"/>
      <c r="BW442" s="53"/>
      <c r="BX442" s="53"/>
      <c r="BY442" s="53"/>
      <c r="BZ442" s="53"/>
      <c r="CA442" s="53"/>
      <c r="CB442" s="53"/>
      <c r="CC442" s="53"/>
      <c r="CD442" s="53"/>
      <c r="CE442" s="53"/>
      <c r="CF442" s="53"/>
      <c r="CG442" s="53"/>
      <c r="CH442" s="53"/>
      <c r="CI442" s="53"/>
      <c r="CJ442" s="53"/>
      <c r="CK442" s="53"/>
      <c r="CL442" s="53"/>
      <c r="CM442" s="53"/>
      <c r="CN442" s="53"/>
      <c r="CO442" s="53"/>
      <c r="CP442" s="53"/>
      <c r="CQ442" s="53"/>
      <c r="CR442" s="1"/>
      <c r="CS442" s="1"/>
      <c r="CT442" s="1"/>
      <c r="CU442" s="1"/>
    </row>
    <row r="443" spans="1:99" s="13" customFormat="1" ht="12" customHeight="1" x14ac:dyDescent="0.2">
      <c r="A443" s="65">
        <v>43979</v>
      </c>
      <c r="B443" s="1" t="s">
        <v>979</v>
      </c>
      <c r="C443" s="1" t="s">
        <v>357</v>
      </c>
      <c r="D443" s="60">
        <v>2003</v>
      </c>
      <c r="E443" s="76">
        <v>1</v>
      </c>
      <c r="F443" s="60">
        <v>10</v>
      </c>
      <c r="G443" s="60">
        <v>10</v>
      </c>
      <c r="H443" s="60" t="s">
        <v>452</v>
      </c>
      <c r="I443" s="60" t="s">
        <v>330</v>
      </c>
      <c r="J443" s="60" t="s">
        <v>317</v>
      </c>
      <c r="K443" s="60">
        <f>IF(J443="syllables",1,IF(J443="trigrams",2,IF(J443="strings",3,IF(J443="visual array",4,IF(J443="characters",5,IF(J443="letters",6,IF(J443="free forms",7,IF(J443="odors",8,IF(J443="words",9,IF(J443="pictures",10,IF(J443="object pictures",11,IF(J443="faces",12,IF(J443="names",13,IF(J443="idioms",14,IF(J443="grades",15,IF(J443="syllable-digit pairs",16,IF(J443="trigram-word pairs",17,IF(J443="word-digit pairs",18,IF(J443="English-Swahili pairs",19,IF(J443="spatial position",20,IF(J443="word pairs",21,IF(J443="word triads",22,IF(J443="generated words",23,IF(J443="word definition pairs",24,IF(J443="math problems",25,IF(J443="famous faces",26,IF(J443="famous names",27,IF(J443="famous voices",28,IF(J443="television programs",29,IF(J443="race horses",30,IF(J443="new vocabulary",31,IF(J443="sentences",32,IF(J443="concepts",33,IF(J443="ad slides",34,IF(J443="scenes",35,IF(J443="famous scenes",36,IF(J443="poems",37,IF(J443="walk",38,IF(J443="faces and events",39,IF(J443="events and names",40,IF(J443="flashbulb",41,IF(J443="stories",42,IF(J443="course material",43,IF(J443="autobiographical",44,IF(J443="novels",45,IF(J443="public events",46,"99"))))))))))))))))))))))))))))))))))))))))))))))</f>
        <v>7</v>
      </c>
      <c r="L443" s="60">
        <f>IF(J443="syllables",1,IF(J443="trigrams",1,IF(J443="strings",1,IF(J443="visual array",1,IF(J443="characters",1,IF(J443="letters",1,IF(J443="free forms",1,IF(J443="odors",2,IF(J443="words",2,IF(J443="pictures",2,IF(J443="object pictures",2,IF(J443="faces",2,IF(J443="names",2,IF(J443="idioms","2",IF(J443="grades",2,IF(J443="syllable-digit pairs",3,IF(J443="trigram-word pairs",3,IF(J443="word-digit pairs",3,IF(J443="English-Swahili pairs",3,IF(J443="spatial position",3,IF(J443="word pairs",4,IF(J443="word triads",4,IF(J443="generated words",4,IF(J443="word definition pairs",4,IF(J443="math problems",4,IF(J443="famous faces",4,IF(J443="famous names",4,IF(J443="famous voices",4,IF(J443="television programs",4,IF(J443="race horses",4,IF(J443="new vocabulary",4,IF(J443="sentences",5,IF(J443="concepts",5,IF(J443="ad slides",5,IF(J443="scenes",5,IF(J443="famous scenes",5,IF(J443="poems",6,IF(J443="walk",6,IF(J443="faces and events",6,IF(J443="events and names",6,IF(J443="flashbulb",7,IF(J443="stories",7,IF(J443="course material",7,IF(J443="autobiographical",7,IF(J443="novels",7,IF(J443="public events",7,"99"))))))))))))))))))))))))))))))))))))))))))))))</f>
        <v>1</v>
      </c>
      <c r="M443" s="60">
        <v>0</v>
      </c>
      <c r="N443" s="61">
        <v>1</v>
      </c>
      <c r="O443" s="60">
        <v>0</v>
      </c>
      <c r="P443" s="60"/>
      <c r="Q443" s="60" t="s">
        <v>174</v>
      </c>
      <c r="R443" s="60">
        <f>IF(Q443="Free Recall",1,IF(Q443="Cued Recall",2,IF(Q443="Recognition",3,IF(Q443="Multiple Choice",4,IF(Q443="Savings",5,IF(Q443="Stem Completion",6,IF(Q443="Fragment Completion",7,IF(Q443="anagram solution",8,IF(Q443="Matching",9,IF(Q443="Problem Solving",10,"99"))))))))))</f>
        <v>1</v>
      </c>
      <c r="S443" s="60" t="s">
        <v>49</v>
      </c>
      <c r="T443" s="59" t="s">
        <v>581</v>
      </c>
      <c r="U443" s="60">
        <f>IF(T443="within",1,0)</f>
        <v>1</v>
      </c>
      <c r="V443" s="59">
        <v>90</v>
      </c>
      <c r="W443" s="60">
        <f>F443*V443</f>
        <v>900</v>
      </c>
      <c r="X443" s="60">
        <v>3</v>
      </c>
      <c r="Y443" s="76">
        <f>AV442</f>
        <v>20</v>
      </c>
      <c r="Z443" s="59" t="s">
        <v>165</v>
      </c>
      <c r="AA443" s="60">
        <f>60*60*24*7*3</f>
        <v>1814400</v>
      </c>
      <c r="AB443" s="60" t="str">
        <f>IF(AA443&lt;60,"1",IF(AA443&lt;=43200,"2",IF(AA443&lt;=777600,"3","4")))</f>
        <v>4</v>
      </c>
      <c r="AC443" s="56">
        <f>AVERAGE(AV442:DA442)</f>
        <v>605406.66666666663</v>
      </c>
      <c r="AD443" s="60" t="str">
        <f>IF(AC443&lt;60,"1",IF(AC443&lt;=43200,"2",IF(AC443&lt;=777600,"3","4")))</f>
        <v>3</v>
      </c>
      <c r="AE443" s="76">
        <f>AA443-Y443</f>
        <v>1814380</v>
      </c>
      <c r="AF443" s="80">
        <f>AV443</f>
        <v>0.74666666666666659</v>
      </c>
      <c r="AG443" s="56">
        <f>((AW443-AV443)+(AX443-AW443))/2</f>
        <v>-0.11833333333333329</v>
      </c>
      <c r="AH443" s="4"/>
      <c r="AI443" s="56">
        <f>RSQ(AV443:AX443,AV442:AX442)</f>
        <v>0.9818842786929296</v>
      </c>
      <c r="AJ443" s="109">
        <f>SLOPE(AV443:AX443,AV442:AX442)</f>
        <v>-1.415155502632586E-7</v>
      </c>
      <c r="AK443" s="56">
        <f>INTERCEPT(AV443:AX443,AV442:AX442)</f>
        <v>0.76678556867748948</v>
      </c>
      <c r="AL443" s="56">
        <f>INDEX(LINEST(LN(AV443:AX443),LN(AV442:AX442),TRUE,TRUE),3,1)</f>
        <v>0.75953005635477955</v>
      </c>
      <c r="AM443" s="56">
        <f>INDEX(LINEST(LN(AV443:AX443),LN(AV442:AX442)),1)</f>
        <v>-3.5859183422681816E-2</v>
      </c>
      <c r="AN443" s="56">
        <f>EXP(INDEX(LINEST(LN(AV443:AX443),LN(AV442:AX442)),1,2))</f>
        <v>0.90109105184865146</v>
      </c>
      <c r="AO443" s="82">
        <f>INDEX(LINEST((AV443:AX443),LN(AV442:AX442),TRUE,TRUE),3,1)</f>
        <v>0.73903608342283178</v>
      </c>
      <c r="AP443" s="82">
        <f>INDEX(LINEST((AV443:AX443),LN(AV442:AX442)),1)</f>
        <v>-2.2355138137705979E-2</v>
      </c>
      <c r="AQ443" s="83">
        <f>INDEX(LINEST(LN(AV443:AX443),SQRT(AV442:AX442),TRUE,TRUE),3,1)</f>
        <v>0.98179536877842544</v>
      </c>
      <c r="AR443" s="116">
        <f>INDEX(LINEST(LN(AV443:AX443),SQRT((AV442:AX442))),1)</f>
        <v>-3.0669720785868061E-4</v>
      </c>
      <c r="AS443" s="84">
        <f>INDEX(LINEST(1/(AV443:AX443),1/(SQRT(AV442:AX442)),TRUE,TRUE),3,1)</f>
        <v>0.25303825176368672</v>
      </c>
      <c r="AT443" s="84">
        <f>INDEX(LINEST(1/(AV443:AX443),1/SQRT(AV442:AX442)),1)</f>
        <v>-1.5590124011608113</v>
      </c>
      <c r="AU443" s="3"/>
      <c r="AV443" s="53">
        <f>22.4/30</f>
        <v>0.74666666666666659</v>
      </c>
      <c r="AW443" s="53">
        <f>23.6/30</f>
        <v>0.78666666666666674</v>
      </c>
      <c r="AX443" s="53">
        <f>15.3/30</f>
        <v>0.51</v>
      </c>
      <c r="AY443" s="53"/>
      <c r="AZ443" s="53"/>
      <c r="BA443" s="53"/>
      <c r="BB443" s="53"/>
      <c r="BC443" s="53"/>
      <c r="BD443" s="53"/>
      <c r="BE443" s="53"/>
      <c r="BF443" s="53"/>
      <c r="BG443" s="53"/>
      <c r="BH443" s="53"/>
      <c r="BI443" s="53"/>
      <c r="BJ443" s="53"/>
      <c r="BK443" s="53"/>
      <c r="BL443" s="53"/>
      <c r="BM443" s="53"/>
      <c r="BN443" s="53"/>
      <c r="BO443" s="53"/>
      <c r="BP443" s="53"/>
      <c r="BQ443" s="53"/>
      <c r="BR443" s="53"/>
      <c r="BS443" s="53"/>
      <c r="BT443" s="53"/>
      <c r="BU443" s="53"/>
      <c r="BV443" s="53"/>
      <c r="BW443" s="53"/>
      <c r="BX443" s="53"/>
      <c r="BY443" s="53"/>
      <c r="BZ443" s="53"/>
      <c r="CA443" s="53"/>
      <c r="CB443" s="53"/>
      <c r="CC443" s="53"/>
      <c r="CD443" s="53"/>
      <c r="CE443" s="53"/>
      <c r="CF443" s="53"/>
      <c r="CG443" s="53"/>
      <c r="CH443" s="53"/>
      <c r="CI443" s="53"/>
      <c r="CJ443" s="53"/>
      <c r="CK443" s="53"/>
      <c r="CL443" s="53"/>
      <c r="CM443" s="53"/>
      <c r="CN443" s="53"/>
      <c r="CO443" s="53"/>
      <c r="CP443" s="53"/>
      <c r="CQ443" s="53"/>
      <c r="CR443" s="1"/>
      <c r="CS443" s="1"/>
      <c r="CT443" s="1"/>
      <c r="CU443" s="1"/>
    </row>
    <row r="444" spans="1:99" s="13" customFormat="1" ht="12" customHeight="1" x14ac:dyDescent="0.2">
      <c r="A444" s="65">
        <v>43979</v>
      </c>
      <c r="B444" s="1"/>
      <c r="C444" s="1"/>
      <c r="D444" s="60"/>
      <c r="E444" s="76"/>
      <c r="F444" s="60"/>
      <c r="G444" s="60"/>
      <c r="H444" s="60"/>
      <c r="I444" s="60"/>
      <c r="J444" s="60"/>
      <c r="K444" s="60"/>
      <c r="L444" s="60"/>
      <c r="M444" s="60"/>
      <c r="N444" s="61"/>
      <c r="O444" s="60"/>
      <c r="P444" s="60"/>
      <c r="Q444" s="60"/>
      <c r="R444" s="60"/>
      <c r="S444" s="60"/>
      <c r="T444" s="59"/>
      <c r="U444" s="60"/>
      <c r="V444" s="59"/>
      <c r="W444" s="60"/>
      <c r="X444" s="60"/>
      <c r="Y444" s="76"/>
      <c r="Z444" s="59"/>
      <c r="AA444" s="60"/>
      <c r="AB444" s="60"/>
      <c r="AC444" s="56"/>
      <c r="AD444" s="60"/>
      <c r="AE444" s="76"/>
      <c r="AF444" s="80"/>
      <c r="AG444" s="56"/>
      <c r="AH444" s="4"/>
      <c r="AI444" s="56"/>
      <c r="AJ444" s="109"/>
      <c r="AK444" s="56"/>
      <c r="AL444" s="56"/>
      <c r="AM444" s="56"/>
      <c r="AN444" s="56"/>
      <c r="AO444" s="82"/>
      <c r="AP444" s="82"/>
      <c r="AQ444" s="83"/>
      <c r="AR444" s="116"/>
      <c r="AS444" s="84"/>
      <c r="AT444" s="84"/>
      <c r="AU444" s="3"/>
      <c r="AV444" s="25">
        <v>20</v>
      </c>
      <c r="AW444" s="25">
        <f>60*30</f>
        <v>1800</v>
      </c>
      <c r="AX444" s="25">
        <f>60*60*24*7*3</f>
        <v>1814400</v>
      </c>
      <c r="AY444" s="53"/>
      <c r="AZ444" s="53"/>
      <c r="BA444" s="53"/>
      <c r="BB444" s="53"/>
      <c r="BC444" s="53"/>
      <c r="BD444" s="53"/>
      <c r="BE444" s="53"/>
      <c r="BF444" s="53"/>
      <c r="BG444" s="53"/>
      <c r="BH444" s="53"/>
      <c r="BI444" s="53"/>
      <c r="BJ444" s="53"/>
      <c r="BK444" s="53"/>
      <c r="BL444" s="53"/>
      <c r="BM444" s="53"/>
      <c r="BN444" s="53"/>
      <c r="BO444" s="53"/>
      <c r="BP444" s="53"/>
      <c r="BQ444" s="53"/>
      <c r="BR444" s="53"/>
      <c r="BS444" s="53"/>
      <c r="BT444" s="53"/>
      <c r="BU444" s="53"/>
      <c r="BV444" s="53"/>
      <c r="BW444" s="53"/>
      <c r="BX444" s="53"/>
      <c r="BY444" s="53"/>
      <c r="BZ444" s="53"/>
      <c r="CA444" s="53"/>
      <c r="CB444" s="53"/>
      <c r="CC444" s="53"/>
      <c r="CD444" s="53"/>
      <c r="CE444" s="53"/>
      <c r="CF444" s="53"/>
      <c r="CG444" s="53"/>
      <c r="CH444" s="53"/>
      <c r="CI444" s="53"/>
      <c r="CJ444" s="53"/>
      <c r="CK444" s="53"/>
      <c r="CL444" s="53"/>
      <c r="CM444" s="53"/>
      <c r="CN444" s="53"/>
      <c r="CO444" s="53"/>
      <c r="CP444" s="53"/>
      <c r="CQ444" s="53"/>
      <c r="CR444" s="1"/>
      <c r="CS444" s="1"/>
      <c r="CT444" s="1"/>
      <c r="CU444" s="1"/>
    </row>
    <row r="445" spans="1:99" s="13" customFormat="1" ht="12" customHeight="1" x14ac:dyDescent="0.2">
      <c r="A445" s="65">
        <v>43979</v>
      </c>
      <c r="B445" s="1" t="s">
        <v>979</v>
      </c>
      <c r="C445" s="1" t="s">
        <v>357</v>
      </c>
      <c r="D445" s="60">
        <v>2003</v>
      </c>
      <c r="E445" s="76">
        <v>1</v>
      </c>
      <c r="F445" s="60">
        <v>10</v>
      </c>
      <c r="G445" s="60">
        <v>10</v>
      </c>
      <c r="H445" s="60" t="s">
        <v>452</v>
      </c>
      <c r="I445" s="60" t="s">
        <v>330</v>
      </c>
      <c r="J445" s="60" t="s">
        <v>317</v>
      </c>
      <c r="K445" s="60">
        <f>IF(J445="syllables",1,IF(J445="trigrams",2,IF(J445="strings",3,IF(J445="visual array",4,IF(J445="characters",5,IF(J445="letters",6,IF(J445="free forms",7,IF(J445="odors",8,IF(J445="words",9,IF(J445="pictures",10,IF(J445="object pictures",11,IF(J445="faces",12,IF(J445="names",13,IF(J445="idioms",14,IF(J445="grades",15,IF(J445="syllable-digit pairs",16,IF(J445="trigram-word pairs",17,IF(J445="word-digit pairs",18,IF(J445="English-Swahili pairs",19,IF(J445="spatial position",20,IF(J445="word pairs",21,IF(J445="word triads",22,IF(J445="generated words",23,IF(J445="word definition pairs",24,IF(J445="math problems",25,IF(J445="famous faces",26,IF(J445="famous names",27,IF(J445="famous voices",28,IF(J445="television programs",29,IF(J445="race horses",30,IF(J445="new vocabulary",31,IF(J445="sentences",32,IF(J445="concepts",33,IF(J445="ad slides",34,IF(J445="scenes",35,IF(J445="famous scenes",36,IF(J445="poems",37,IF(J445="walk",38,IF(J445="faces and events",39,IF(J445="events and names",40,IF(J445="flashbulb",41,IF(J445="stories",42,IF(J445="course material",43,IF(J445="autobiographical",44,IF(J445="novels",45,IF(J445="public events",46,"99"))))))))))))))))))))))))))))))))))))))))))))))</f>
        <v>7</v>
      </c>
      <c r="L445" s="60">
        <f>IF(J445="syllables",1,IF(J445="trigrams",1,IF(J445="strings",1,IF(J445="visual array",1,IF(J445="characters",1,IF(J445="letters",1,IF(J445="free forms",1,IF(J445="odors",2,IF(J445="words",2,IF(J445="pictures",2,IF(J445="object pictures",2,IF(J445="faces",2,IF(J445="names",2,IF(J445="idioms","2",IF(J445="grades",2,IF(J445="syllable-digit pairs",3,IF(J445="trigram-word pairs",3,IF(J445="word-digit pairs",3,IF(J445="English-Swahili pairs",3,IF(J445="spatial position",3,IF(J445="word pairs",4,IF(J445="word triads",4,IF(J445="generated words",4,IF(J445="word definition pairs",4,IF(J445="math problems",4,IF(J445="famous faces",4,IF(J445="famous names",4,IF(J445="famous voices",4,IF(J445="television programs",4,IF(J445="race horses",4,IF(J445="new vocabulary",4,IF(J445="sentences",5,IF(J445="concepts",5,IF(J445="ad slides",5,IF(J445="scenes",5,IF(J445="famous scenes",5,IF(J445="poems",6,IF(J445="walk",6,IF(J445="faces and events",6,IF(J445="events and names",6,IF(J445="flashbulb",7,IF(J445="stories",7,IF(J445="course material",7,IF(J445="autobiographical",7,IF(J445="novels",7,IF(J445="public events",7,"99"))))))))))))))))))))))))))))))))))))))))))))))</f>
        <v>1</v>
      </c>
      <c r="M445" s="60">
        <v>0</v>
      </c>
      <c r="N445" s="61">
        <v>1</v>
      </c>
      <c r="O445" s="60">
        <v>0</v>
      </c>
      <c r="P445" s="60"/>
      <c r="Q445" s="60" t="s">
        <v>182</v>
      </c>
      <c r="R445" s="60">
        <f>IF(Q445="Free Recall",1,IF(Q445="Cued Recall",2,IF(Q445="Recognition",3,IF(Q445="Multiple Choice",4,IF(Q445="Savings",5,IF(Q445="Stem Completion",6,IF(Q445="Fragment Completion",7,IF(Q445="anagram solution",8,IF(Q445="Matching",9,IF(Q445="Problem Solving",10,"99"))))))))))</f>
        <v>4</v>
      </c>
      <c r="S445" s="60" t="s">
        <v>15</v>
      </c>
      <c r="T445" s="59" t="s">
        <v>581</v>
      </c>
      <c r="U445" s="60">
        <f>IF(T445="within",1,0)</f>
        <v>1</v>
      </c>
      <c r="V445" s="59">
        <v>15</v>
      </c>
      <c r="W445" s="60">
        <f>F445*V445</f>
        <v>150</v>
      </c>
      <c r="X445" s="60">
        <v>3</v>
      </c>
      <c r="Y445" s="76">
        <f>AV444</f>
        <v>20</v>
      </c>
      <c r="Z445" s="59" t="s">
        <v>165</v>
      </c>
      <c r="AA445" s="60">
        <f>60*60*24*7*3</f>
        <v>1814400</v>
      </c>
      <c r="AB445" s="60" t="str">
        <f>IF(AA445&lt;60,"1",IF(AA445&lt;=43200,"2",IF(AA445&lt;=777600,"3","4")))</f>
        <v>4</v>
      </c>
      <c r="AC445" s="56">
        <f>AVERAGE(AV444:DA444)</f>
        <v>605406.66666666663</v>
      </c>
      <c r="AD445" s="60" t="str">
        <f>IF(AC445&lt;60,"1",IF(AC445&lt;=43200,"2",IF(AC445&lt;=777600,"3","4")))</f>
        <v>3</v>
      </c>
      <c r="AE445" s="76">
        <f>AA445-Y445</f>
        <v>1814380</v>
      </c>
      <c r="AF445" s="80">
        <f>AV445</f>
        <v>0.82</v>
      </c>
      <c r="AG445" s="56">
        <f>((AW445-AV445)+(AX445-AW445))/2</f>
        <v>-0.12</v>
      </c>
      <c r="AH445" s="4"/>
      <c r="AI445" s="56">
        <f>RSQ(AV445:AX445,AV444:AX444)</f>
        <v>0.99448749183031082</v>
      </c>
      <c r="AJ445" s="109">
        <f>SLOPE(AV445:AX445,AV444:AX444)</f>
        <v>-1.2683530474086107E-7</v>
      </c>
      <c r="AK445" s="56">
        <f>INTERCEPT(AV445:AX445,AV444:AX444)</f>
        <v>0.81012027239214901</v>
      </c>
      <c r="AL445" s="56">
        <f>INDEX(LINEST(LN(AV445:AX445),LN(AV444:AX444),TRUE,TRUE),3,1)</f>
        <v>0.89000127463873746</v>
      </c>
      <c r="AM445" s="56">
        <f>INDEX(LINEST(LN(AV445:AX445),LN(AV444:AX444)),1)</f>
        <v>-3.1695277143817535E-2</v>
      </c>
      <c r="AN445" s="56">
        <f>EXP(INDEX(LINEST(LN(AV445:AX445),LN(AV444:AX444)),1,2))</f>
        <v>0.9426977283417054</v>
      </c>
      <c r="AO445" s="82">
        <f>INDEX(LINEST((AV445:AX445),LN(AV444:AX444),TRUE,TRUE),3,1)</f>
        <v>0.8969196532379119</v>
      </c>
      <c r="AP445" s="82">
        <f>INDEX(LINEST((AV445:AX445),LN(AV444:AX444)),1)</f>
        <v>-2.193248238706013E-2</v>
      </c>
      <c r="AQ445" s="83">
        <f>INDEX(LINEST(LN(AV445:AX445),SQRT(AV444:AX444),TRUE,TRUE),3,1)</f>
        <v>0.99847023732058837</v>
      </c>
      <c r="AR445" s="116">
        <f>INDEX(LINEST(LN(AV445:AX445),SQRT((AV444:AX444))),1)</f>
        <v>-2.5254467777207468E-4</v>
      </c>
      <c r="AS445" s="84">
        <f>INDEX(LINEST(1/(AV445:AX445),1/(SQRT(AV444:AX444)),TRUE,TRUE),3,1)</f>
        <v>0.38632687823243039</v>
      </c>
      <c r="AT445" s="84">
        <f>INDEX(LINEST(1/(AV445:AX445),1/SQRT(AV444:AX444)),1)</f>
        <v>-1.4343590768561645</v>
      </c>
      <c r="AU445" s="3"/>
      <c r="AV445" s="53">
        <f>4.1/5</f>
        <v>0.82</v>
      </c>
      <c r="AW445" s="53">
        <f>4/5</f>
        <v>0.8</v>
      </c>
      <c r="AX445" s="53">
        <f>2.9/5</f>
        <v>0.57999999999999996</v>
      </c>
      <c r="AY445" s="53"/>
      <c r="AZ445" s="53"/>
      <c r="BA445" s="53"/>
      <c r="BB445" s="53"/>
      <c r="BC445" s="53"/>
      <c r="BD445" s="53"/>
      <c r="BE445" s="53"/>
      <c r="BF445" s="53"/>
      <c r="BG445" s="53"/>
      <c r="BH445" s="53"/>
      <c r="BI445" s="53"/>
      <c r="BJ445" s="53"/>
      <c r="BK445" s="53"/>
      <c r="BL445" s="53"/>
      <c r="BM445" s="53"/>
      <c r="BN445" s="53"/>
      <c r="BO445" s="53"/>
      <c r="BP445" s="53"/>
      <c r="BQ445" s="53"/>
      <c r="BR445" s="53"/>
      <c r="BS445" s="53"/>
      <c r="BT445" s="53"/>
      <c r="BU445" s="53"/>
      <c r="BV445" s="53"/>
      <c r="BW445" s="53"/>
      <c r="BX445" s="53"/>
      <c r="BY445" s="53"/>
      <c r="BZ445" s="53"/>
      <c r="CA445" s="53"/>
      <c r="CB445" s="53"/>
      <c r="CC445" s="53"/>
      <c r="CD445" s="53"/>
      <c r="CE445" s="53"/>
      <c r="CF445" s="53"/>
      <c r="CG445" s="53"/>
      <c r="CH445" s="53"/>
      <c r="CI445" s="53"/>
      <c r="CJ445" s="53"/>
      <c r="CK445" s="53"/>
      <c r="CL445" s="53"/>
      <c r="CM445" s="53"/>
      <c r="CN445" s="53"/>
      <c r="CO445" s="53"/>
      <c r="CP445" s="53"/>
      <c r="CQ445" s="53"/>
      <c r="CR445" s="1"/>
      <c r="CS445" s="1"/>
      <c r="CT445" s="1"/>
      <c r="CU445" s="1"/>
    </row>
    <row r="446" spans="1:99" s="13" customFormat="1" ht="12" customHeight="1" x14ac:dyDescent="0.2">
      <c r="A446" s="65">
        <v>43979</v>
      </c>
      <c r="B446" s="1"/>
      <c r="C446" s="1"/>
      <c r="D446" s="60"/>
      <c r="E446" s="76"/>
      <c r="F446" s="60"/>
      <c r="G446" s="60"/>
      <c r="H446" s="60"/>
      <c r="I446" s="60"/>
      <c r="J446" s="60"/>
      <c r="K446" s="60"/>
      <c r="L446" s="60"/>
      <c r="M446" s="60"/>
      <c r="N446" s="61"/>
      <c r="O446" s="60"/>
      <c r="P446" s="60"/>
      <c r="Q446" s="60"/>
      <c r="R446" s="60"/>
      <c r="S446" s="60"/>
      <c r="T446" s="59"/>
      <c r="U446" s="60"/>
      <c r="V446" s="59"/>
      <c r="W446" s="60"/>
      <c r="X446" s="60"/>
      <c r="Y446" s="76"/>
      <c r="Z446" s="59"/>
      <c r="AA446" s="60"/>
      <c r="AB446" s="60"/>
      <c r="AC446" s="56"/>
      <c r="AD446" s="60"/>
      <c r="AE446" s="76"/>
      <c r="AF446" s="80"/>
      <c r="AG446" s="56"/>
      <c r="AH446" s="4"/>
      <c r="AI446" s="56"/>
      <c r="AJ446" s="109"/>
      <c r="AK446" s="56"/>
      <c r="AL446" s="56"/>
      <c r="AM446" s="56"/>
      <c r="AN446" s="56"/>
      <c r="AO446" s="82"/>
      <c r="AP446" s="82"/>
      <c r="AQ446" s="83"/>
      <c r="AR446" s="116"/>
      <c r="AS446" s="84"/>
      <c r="AT446" s="84"/>
      <c r="AU446" s="3"/>
      <c r="AV446" s="25">
        <v>20</v>
      </c>
      <c r="AW446" s="25">
        <f>60*30</f>
        <v>1800</v>
      </c>
      <c r="AX446" s="25">
        <f>60*60*24*7*3</f>
        <v>1814400</v>
      </c>
      <c r="AY446" s="53"/>
      <c r="AZ446" s="53"/>
      <c r="BA446" s="53"/>
      <c r="BB446" s="53"/>
      <c r="BC446" s="53"/>
      <c r="BD446" s="53"/>
      <c r="BE446" s="53"/>
      <c r="BF446" s="53"/>
      <c r="BG446" s="53"/>
      <c r="BH446" s="53"/>
      <c r="BI446" s="53"/>
      <c r="BJ446" s="53"/>
      <c r="BK446" s="53"/>
      <c r="BL446" s="53"/>
      <c r="BM446" s="53"/>
      <c r="BN446" s="53"/>
      <c r="BO446" s="53"/>
      <c r="BP446" s="53"/>
      <c r="BQ446" s="53"/>
      <c r="BR446" s="53"/>
      <c r="BS446" s="53"/>
      <c r="BT446" s="53"/>
      <c r="BU446" s="53"/>
      <c r="BV446" s="53"/>
      <c r="BW446" s="53"/>
      <c r="BX446" s="53"/>
      <c r="BY446" s="53"/>
      <c r="BZ446" s="53"/>
      <c r="CA446" s="53"/>
      <c r="CB446" s="53"/>
      <c r="CC446" s="53"/>
      <c r="CD446" s="53"/>
      <c r="CE446" s="53"/>
      <c r="CF446" s="53"/>
      <c r="CG446" s="53"/>
      <c r="CH446" s="53"/>
      <c r="CI446" s="53"/>
      <c r="CJ446" s="53"/>
      <c r="CK446" s="53"/>
      <c r="CL446" s="53"/>
      <c r="CM446" s="53"/>
      <c r="CN446" s="53"/>
      <c r="CO446" s="53"/>
      <c r="CP446" s="53"/>
      <c r="CQ446" s="53"/>
      <c r="CR446" s="1"/>
      <c r="CS446" s="1"/>
      <c r="CT446" s="1"/>
      <c r="CU446" s="1"/>
    </row>
    <row r="447" spans="1:99" s="13" customFormat="1" ht="12" customHeight="1" x14ac:dyDescent="0.2">
      <c r="A447" s="65">
        <v>43979</v>
      </c>
      <c r="B447" s="1" t="s">
        <v>979</v>
      </c>
      <c r="C447" s="1" t="s">
        <v>357</v>
      </c>
      <c r="D447" s="60">
        <v>2003</v>
      </c>
      <c r="E447" s="76">
        <v>1</v>
      </c>
      <c r="F447" s="60">
        <v>10</v>
      </c>
      <c r="G447" s="60">
        <v>10</v>
      </c>
      <c r="H447" s="60" t="s">
        <v>452</v>
      </c>
      <c r="I447" s="60" t="s">
        <v>330</v>
      </c>
      <c r="J447" s="60" t="s">
        <v>16</v>
      </c>
      <c r="K447" s="60">
        <f>IF(J447="syllables",1,IF(J447="trigrams",2,IF(J447="strings",3,IF(J447="visual array",4,IF(J447="characters",5,IF(J447="letters",6,IF(J447="free forms",7,IF(J447="odors",8,IF(J447="words",9,IF(J447="pictures",10,IF(J447="object pictures",11,IF(J447="faces",12,IF(J447="names",13,IF(J447="idioms",14,IF(J447="grades",15,IF(J447="syllable-digit pairs",16,IF(J447="trigram-word pairs",17,IF(J447="word-digit pairs",18,IF(J447="English-Swahili pairs",19,IF(J447="spatial position",20,IF(J447="word pairs",21,IF(J447="word triads",22,IF(J447="generated words",23,IF(J447="word definition pairs",24,IF(J447="math problems",25,IF(J447="famous faces",26,IF(J447="famous names",27,IF(J447="famous voices",28,IF(J447="television programs",29,IF(J447="race horses",30,IF(J447="new vocabulary",31,IF(J447="sentences",32,IF(J447="concepts",33,IF(J447="ad slides",34,IF(J447="scenes",35,IF(J447="famous scenes",36,IF(J447="poems",37,IF(J447="walk",38,IF(J447="faces and events",39,IF(J447="events and names",40,IF(J447="flashbulb",41,IF(J447="stories",42,IF(J447="course material",43,IF(J447="autobiographical",44,IF(J447="novels",45,IF(J447="public events",46,"99"))))))))))))))))))))))))))))))))))))))))))))))</f>
        <v>9</v>
      </c>
      <c r="L447" s="60">
        <f>IF(J447="syllables",1,IF(J447="trigrams",1,IF(J447="strings",1,IF(J447="visual array",1,IF(J447="characters",1,IF(J447="letters",1,IF(J447="free forms",1,IF(J447="odors",2,IF(J447="words",2,IF(J447="pictures",2,IF(J447="object pictures",2,IF(J447="faces",2,IF(J447="names",2,IF(J447="idioms","2",IF(J447="grades",2,IF(J447="syllable-digit pairs",3,IF(J447="trigram-word pairs",3,IF(J447="word-digit pairs",3,IF(J447="English-Swahili pairs",3,IF(J447="spatial position",3,IF(J447="word pairs",4,IF(J447="word triads",4,IF(J447="generated words",4,IF(J447="word definition pairs",4,IF(J447="math problems",4,IF(J447="famous faces",4,IF(J447="famous names",4,IF(J447="famous voices",4,IF(J447="television programs",4,IF(J447="race horses",4,IF(J447="new vocabulary",4,IF(J447="sentences",5,IF(J447="concepts",5,IF(J447="ad slides",5,IF(J447="scenes",5,IF(J447="famous scenes",5,IF(J447="poems",6,IF(J447="walk",6,IF(J447="faces and events",6,IF(J447="events and names",6,IF(J447="flashbulb",7,IF(J447="stories",7,IF(J447="course material",7,IF(J447="autobiographical",7,IF(J447="novels",7,IF(J447="public events",7,"99"))))))))))))))))))))))))))))))))))))))))))))))</f>
        <v>2</v>
      </c>
      <c r="M447" s="60">
        <v>0</v>
      </c>
      <c r="N447" s="61">
        <v>1</v>
      </c>
      <c r="O447" s="60">
        <v>0</v>
      </c>
      <c r="P447" s="60"/>
      <c r="Q447" s="60" t="s">
        <v>182</v>
      </c>
      <c r="R447" s="60">
        <f>IF(Q447="Free Recall",1,IF(Q447="Cued Recall",2,IF(Q447="Recognition",3,IF(Q447="Multiple Choice",4,IF(Q447="Savings",5,IF(Q447="Stem Completion",6,IF(Q447="Fragment Completion",7,IF(Q447="anagram solution",8,IF(Q447="Matching",9,IF(Q447="Problem Solving",10,"99"))))))))))</f>
        <v>4</v>
      </c>
      <c r="S447" s="60" t="s">
        <v>15</v>
      </c>
      <c r="T447" s="59" t="s">
        <v>581</v>
      </c>
      <c r="U447" s="60">
        <f>IF(T447="within",1,0)</f>
        <v>1</v>
      </c>
      <c r="V447" s="59">
        <v>150</v>
      </c>
      <c r="W447" s="60">
        <f>F447*V447</f>
        <v>1500</v>
      </c>
      <c r="X447" s="60">
        <v>3</v>
      </c>
      <c r="Y447" s="76">
        <f>AV446</f>
        <v>20</v>
      </c>
      <c r="Z447" s="59" t="s">
        <v>165</v>
      </c>
      <c r="AA447" s="60">
        <f>60*60*24*7*3</f>
        <v>1814400</v>
      </c>
      <c r="AB447" s="60" t="str">
        <f>IF(AA447&lt;60,"1",IF(AA447&lt;=43200,"2",IF(AA447&lt;=777600,"3","4")))</f>
        <v>4</v>
      </c>
      <c r="AC447" s="56">
        <f>AVERAGE(AV446:DA446)</f>
        <v>605406.66666666663</v>
      </c>
      <c r="AD447" s="60" t="str">
        <f>IF(AC447&lt;60,"1",IF(AC447&lt;=43200,"2",IF(AC447&lt;=777600,"3","4")))</f>
        <v>3</v>
      </c>
      <c r="AE447" s="76">
        <f>AA447-Y447</f>
        <v>1814380</v>
      </c>
      <c r="AF447" s="80">
        <f>AV447</f>
        <v>0.95200000000000007</v>
      </c>
      <c r="AG447" s="56">
        <f>((AW447-AV447)+(AX447-AW447))/2</f>
        <v>-0.14200000000000007</v>
      </c>
      <c r="AH447" s="4"/>
      <c r="AI447" s="56">
        <f>RSQ(AV447:AX447,AV446:AX446)</f>
        <v>0.99527037646260141</v>
      </c>
      <c r="AJ447" s="109">
        <f>SLOPE(AV447:AX447,AV446:AX446)</f>
        <v>-1.5054728618457463E-7</v>
      </c>
      <c r="AK447" s="56">
        <f>INTERCEPT(AV447:AX447,AV446:AX446)</f>
        <v>0.94114233070471598</v>
      </c>
      <c r="AL447" s="56">
        <f>INDEX(LINEST(LN(AV447:AX447),LN(AV446:AX446),TRUE,TRUE),3,1)</f>
        <v>0.88690581232497678</v>
      </c>
      <c r="AM447" s="56">
        <f>INDEX(LINEST(LN(AV447:AX447),LN(AV446:AX446)),1)</f>
        <v>-3.245051501258598E-2</v>
      </c>
      <c r="AN447" s="56">
        <f>EXP(INDEX(LINEST(LN(AV447:AX447),LN(AV446:AX446)),1,2))</f>
        <v>1.0988791777202964</v>
      </c>
      <c r="AO447" s="82">
        <f>INDEX(LINEST((AV447:AX447),LN(AV446:AX446),TRUE,TRUE),3,1)</f>
        <v>0.89355836705785707</v>
      </c>
      <c r="AP447" s="82">
        <f>INDEX(LINEST((AV447:AX447),LN(AV446:AX446)),1)</f>
        <v>-2.597373349772409E-2</v>
      </c>
      <c r="AQ447" s="83">
        <f>INDEX(LINEST(LN(AV447:AX447),SQRT(AV446:AX446),TRUE,TRUE),3,1)</f>
        <v>0.9988304321732735</v>
      </c>
      <c r="AR447" s="116">
        <f>INDEX(LINEST(LN(AV447:AX447),SQRT((AV446:AX446))),1)</f>
        <v>-2.5905987129000435E-4</v>
      </c>
      <c r="AS447" s="84">
        <f>INDEX(LINEST(1/(AV447:AX447),1/(SQRT(AV446:AX446)),TRUE,TRUE),3,1)</f>
        <v>0.38207119015909125</v>
      </c>
      <c r="AT447" s="84">
        <f>INDEX(LINEST(1/(AV447:AX447),1/SQRT(AV446:AX446)),1)</f>
        <v>-1.2651956620167515</v>
      </c>
      <c r="AU447" s="3"/>
      <c r="AV447" s="53">
        <f>47.6/50</f>
        <v>0.95200000000000007</v>
      </c>
      <c r="AW447" s="53">
        <f>46.5/50</f>
        <v>0.93</v>
      </c>
      <c r="AX447" s="53">
        <f>33.4/50</f>
        <v>0.66799999999999993</v>
      </c>
      <c r="AY447" s="53"/>
      <c r="AZ447" s="53"/>
      <c r="BA447" s="53"/>
      <c r="BB447" s="53"/>
      <c r="BC447" s="53"/>
      <c r="BD447" s="53"/>
      <c r="BE447" s="53"/>
      <c r="BF447" s="53"/>
      <c r="BG447" s="53"/>
      <c r="BH447" s="53"/>
      <c r="BI447" s="53"/>
      <c r="BJ447" s="53"/>
      <c r="BK447" s="53"/>
      <c r="BL447" s="53"/>
      <c r="BM447" s="53"/>
      <c r="BN447" s="53"/>
      <c r="BO447" s="53"/>
      <c r="BP447" s="53"/>
      <c r="BQ447" s="53"/>
      <c r="BR447" s="53"/>
      <c r="BS447" s="53"/>
      <c r="BT447" s="53"/>
      <c r="BU447" s="53"/>
      <c r="BV447" s="53"/>
      <c r="BW447" s="53"/>
      <c r="BX447" s="53"/>
      <c r="BY447" s="53"/>
      <c r="BZ447" s="53"/>
      <c r="CA447" s="53"/>
      <c r="CB447" s="53"/>
      <c r="CC447" s="53"/>
      <c r="CD447" s="53"/>
      <c r="CE447" s="53"/>
      <c r="CF447" s="53"/>
      <c r="CG447" s="53"/>
      <c r="CH447" s="53"/>
      <c r="CI447" s="53"/>
      <c r="CJ447" s="53"/>
      <c r="CK447" s="53"/>
      <c r="CL447" s="53"/>
      <c r="CM447" s="53"/>
      <c r="CN447" s="53"/>
      <c r="CO447" s="53"/>
      <c r="CP447" s="53"/>
      <c r="CQ447" s="53"/>
      <c r="CR447" s="1"/>
      <c r="CS447" s="1"/>
      <c r="CT447" s="1"/>
      <c r="CU447" s="1"/>
    </row>
    <row r="448" spans="1:99" s="13" customFormat="1" ht="12" customHeight="1" x14ac:dyDescent="0.2">
      <c r="A448" s="65">
        <v>43979</v>
      </c>
      <c r="B448" s="1"/>
      <c r="C448" s="1"/>
      <c r="D448" s="60"/>
      <c r="E448" s="76"/>
      <c r="F448" s="60"/>
      <c r="G448" s="60"/>
      <c r="H448" s="60"/>
      <c r="I448" s="60"/>
      <c r="J448" s="60"/>
      <c r="K448" s="60"/>
      <c r="L448" s="60"/>
      <c r="M448" s="60"/>
      <c r="N448" s="61"/>
      <c r="O448" s="60"/>
      <c r="P448" s="60"/>
      <c r="Q448" s="60"/>
      <c r="R448" s="60"/>
      <c r="S448" s="60"/>
      <c r="T448" s="59"/>
      <c r="U448" s="60"/>
      <c r="V448" s="59"/>
      <c r="W448" s="60"/>
      <c r="X448" s="60"/>
      <c r="Y448" s="76"/>
      <c r="Z448" s="59"/>
      <c r="AA448" s="60"/>
      <c r="AB448" s="60"/>
      <c r="AC448" s="56"/>
      <c r="AD448" s="60"/>
      <c r="AE448" s="76"/>
      <c r="AF448" s="80"/>
      <c r="AG448" s="56"/>
      <c r="AH448" s="4"/>
      <c r="AI448" s="56"/>
      <c r="AJ448" s="109"/>
      <c r="AK448" s="56"/>
      <c r="AL448" s="56"/>
      <c r="AM448" s="56"/>
      <c r="AN448" s="56"/>
      <c r="AO448" s="82"/>
      <c r="AP448" s="82"/>
      <c r="AQ448" s="83"/>
      <c r="AR448" s="116"/>
      <c r="AS448" s="84"/>
      <c r="AT448" s="84"/>
      <c r="AU448" s="3"/>
      <c r="AV448" s="25">
        <v>20</v>
      </c>
      <c r="AW448" s="25">
        <f>60*30</f>
        <v>1800</v>
      </c>
      <c r="AX448" s="25">
        <f>60*60*24*7*3</f>
        <v>1814400</v>
      </c>
      <c r="AY448" s="53"/>
      <c r="AZ448" s="53"/>
      <c r="BA448" s="53"/>
      <c r="BB448" s="53"/>
      <c r="BC448" s="53"/>
      <c r="BD448" s="53"/>
      <c r="BE448" s="53"/>
      <c r="BF448" s="53"/>
      <c r="BG448" s="53"/>
      <c r="BH448" s="53"/>
      <c r="BI448" s="53"/>
      <c r="BJ448" s="53"/>
      <c r="BK448" s="53"/>
      <c r="BL448" s="53"/>
      <c r="BM448" s="53"/>
      <c r="BN448" s="53"/>
      <c r="BO448" s="53"/>
      <c r="BP448" s="53"/>
      <c r="BQ448" s="53"/>
      <c r="BR448" s="53"/>
      <c r="BS448" s="53"/>
      <c r="BT448" s="53"/>
      <c r="BU448" s="53"/>
      <c r="BV448" s="53"/>
      <c r="BW448" s="53"/>
      <c r="BX448" s="53"/>
      <c r="BY448" s="53"/>
      <c r="BZ448" s="53"/>
      <c r="CA448" s="53"/>
      <c r="CB448" s="53"/>
      <c r="CC448" s="53"/>
      <c r="CD448" s="53"/>
      <c r="CE448" s="53"/>
      <c r="CF448" s="53"/>
      <c r="CG448" s="53"/>
      <c r="CH448" s="53"/>
      <c r="CI448" s="53"/>
      <c r="CJ448" s="53"/>
      <c r="CK448" s="53"/>
      <c r="CL448" s="53"/>
      <c r="CM448" s="53"/>
      <c r="CN448" s="53"/>
      <c r="CO448" s="53"/>
      <c r="CP448" s="53"/>
      <c r="CQ448" s="53"/>
      <c r="CR448" s="1"/>
      <c r="CS448" s="1"/>
      <c r="CT448" s="1"/>
      <c r="CU448" s="1"/>
    </row>
    <row r="449" spans="1:99" s="13" customFormat="1" ht="12" customHeight="1" x14ac:dyDescent="0.2">
      <c r="A449" s="65">
        <v>43979</v>
      </c>
      <c r="B449" s="1" t="s">
        <v>979</v>
      </c>
      <c r="C449" s="1" t="s">
        <v>357</v>
      </c>
      <c r="D449" s="60">
        <v>2003</v>
      </c>
      <c r="E449" s="76">
        <v>1</v>
      </c>
      <c r="F449" s="60">
        <v>10</v>
      </c>
      <c r="G449" s="60">
        <v>10</v>
      </c>
      <c r="H449" s="60" t="s">
        <v>452</v>
      </c>
      <c r="I449" s="60" t="s">
        <v>330</v>
      </c>
      <c r="J449" s="60" t="s">
        <v>328</v>
      </c>
      <c r="K449" s="60">
        <f>IF(J449="syllables",1,IF(J449="trigrams",2,IF(J449="strings",3,IF(J449="visual array",4,IF(J449="characters",5,IF(J449="letters",6,IF(J449="free forms",7,IF(J449="odors",8,IF(J449="words",9,IF(J449="pictures",10,IF(J449="object pictures",11,IF(J449="faces",12,IF(J449="names",13,IF(J449="idioms",14,IF(J449="grades",15,IF(J449="syllable-digit pairs",16,IF(J449="trigram-word pairs",17,IF(J449="word-digit pairs",18,IF(J449="English-Swahili pairs",19,IF(J449="spatial position",20,IF(J449="word pairs",21,IF(J449="word triads",22,IF(J449="generated words",23,IF(J449="word definition pairs",24,IF(J449="math problems",25,IF(J449="famous faces",26,IF(J449="famous names",27,IF(J449="famous voices",28,IF(J449="television programs",29,IF(J449="race horses",30,IF(J449="new vocabulary",31,IF(J449="sentences",32,IF(J449="concepts",33,IF(J449="ad slides",34,IF(J449="scenes",35,IF(J449="famous scenes",36,IF(J449="poems",37,IF(J449="walk",38,IF(J449="faces and events",39,IF(J449="events and names",40,IF(J449="flashbulb",41,IF(J449="stories",42,IF(J449="course material",43,IF(J449="autobiographical",44,IF(J449="novels",45,IF(J449="public events",46,"99"))))))))))))))))))))))))))))))))))))))))))))))</f>
        <v>12</v>
      </c>
      <c r="L449" s="60">
        <f>IF(J449="syllables",1,IF(J449="trigrams",1,IF(J449="strings",1,IF(J449="visual array",1,IF(J449="characters",1,IF(J449="letters",1,IF(J449="free forms",1,IF(J449="odors",2,IF(J449="words",2,IF(J449="pictures",2,IF(J449="object pictures",2,IF(J449="faces",2,IF(J449="names",2,IF(J449="idioms","2",IF(J449="grades",2,IF(J449="syllable-digit pairs",3,IF(J449="trigram-word pairs",3,IF(J449="word-digit pairs",3,IF(J449="English-Swahili pairs",3,IF(J449="spatial position",3,IF(J449="word pairs",4,IF(J449="word triads",4,IF(J449="generated words",4,IF(J449="word definition pairs",4,IF(J449="math problems",4,IF(J449="famous faces",4,IF(J449="famous names",4,IF(J449="famous voices",4,IF(J449="television programs",4,IF(J449="race horses",4,IF(J449="new vocabulary",4,IF(J449="sentences",5,IF(J449="concepts",5,IF(J449="ad slides",5,IF(J449="scenes",5,IF(J449="famous scenes",5,IF(J449="poems",6,IF(J449="walk",6,IF(J449="faces and events",6,IF(J449="events and names",6,IF(J449="flashbulb",7,IF(J449="stories",7,IF(J449="course material",7,IF(J449="autobiographical",7,IF(J449="novels",7,IF(J449="public events",7,"99"))))))))))))))))))))))))))))))))))))))))))))))</f>
        <v>2</v>
      </c>
      <c r="M449" s="60">
        <v>0</v>
      </c>
      <c r="N449" s="61">
        <v>1</v>
      </c>
      <c r="O449" s="60">
        <v>0</v>
      </c>
      <c r="P449" s="60"/>
      <c r="Q449" s="60" t="s">
        <v>182</v>
      </c>
      <c r="R449" s="60">
        <f>IF(Q449="Free Recall",1,IF(Q449="Cued Recall",2,IF(Q449="Recognition",3,IF(Q449="Multiple Choice",4,IF(Q449="Savings",5,IF(Q449="Stem Completion",6,IF(Q449="Fragment Completion",7,IF(Q449="anagram solution",8,IF(Q449="Matching",9,IF(Q449="Problem Solving",10,"99"))))))))))</f>
        <v>4</v>
      </c>
      <c r="S449" s="60" t="s">
        <v>15</v>
      </c>
      <c r="T449" s="59" t="s">
        <v>581</v>
      </c>
      <c r="U449" s="60">
        <f>IF(T449="within",1,0)</f>
        <v>1</v>
      </c>
      <c r="V449" s="59">
        <v>150</v>
      </c>
      <c r="W449" s="60">
        <f>F449*V449</f>
        <v>1500</v>
      </c>
      <c r="X449" s="60">
        <v>3</v>
      </c>
      <c r="Y449" s="76">
        <f>AV448</f>
        <v>20</v>
      </c>
      <c r="Z449" s="59" t="s">
        <v>165</v>
      </c>
      <c r="AA449" s="60">
        <f>60*60*24*7*3</f>
        <v>1814400</v>
      </c>
      <c r="AB449" s="60" t="str">
        <f>IF(AA449&lt;60,"1",IF(AA449&lt;=43200,"2",IF(AA449&lt;=777600,"3","4")))</f>
        <v>4</v>
      </c>
      <c r="AC449" s="56">
        <f>AVERAGE(AV448:DA448)</f>
        <v>605406.66666666663</v>
      </c>
      <c r="AD449" s="60" t="str">
        <f>IF(AC449&lt;60,"1",IF(AC449&lt;=43200,"2",IF(AC449&lt;=777600,"3","4")))</f>
        <v>3</v>
      </c>
      <c r="AE449" s="76">
        <f>AA449-Y449</f>
        <v>1814380</v>
      </c>
      <c r="AF449" s="80">
        <f>AV449</f>
        <v>0.88400000000000001</v>
      </c>
      <c r="AG449" s="56">
        <f>((AW449-AV449)+(AX449-AW449))/2</f>
        <v>-8.9000000000000024E-2</v>
      </c>
      <c r="AH449" s="4"/>
      <c r="AI449" s="56">
        <f>RSQ(AV449:AX449,AV448:AX448)</f>
        <v>0.963738621202198</v>
      </c>
      <c r="AJ449" s="109">
        <f>SLOPE(AV449:AX449,AV448:AX448)</f>
        <v>-8.8242221219282349E-8</v>
      </c>
      <c r="AK449" s="56">
        <f>INTERCEPT(AV449:AX449,AV448:AX448)</f>
        <v>0.86608909567429482</v>
      </c>
      <c r="AL449" s="56">
        <f>INDEX(LINEST(LN(AV449:AX449),LN(AV448:AX448),TRUE,TRUE),3,1)</f>
        <v>0.94919304613758848</v>
      </c>
      <c r="AM449" s="56">
        <f>INDEX(LINEST(LN(AV449:AX449),LN(AV448:AX448)),1)</f>
        <v>-2.0269115675704209E-2</v>
      </c>
      <c r="AN449" s="56">
        <f>EXP(INDEX(LINEST(LN(AV449:AX449),LN(AV448:AX448)),1,2))</f>
        <v>0.95709417902807392</v>
      </c>
      <c r="AO449" s="82">
        <f>INDEX(LINEST((AV449:AX449),LN(AV448:AX448),TRUE,TRUE),3,1)</f>
        <v>0.9567195197211239</v>
      </c>
      <c r="AP449" s="82">
        <f>INDEX(LINEST((AV449:AX449),LN(AV448:AX448)),1)</f>
        <v>-1.6008831822842375E-2</v>
      </c>
      <c r="AQ449" s="83">
        <f>INDEX(LINEST(LN(AV449:AX449),SQRT(AV448:AX448),TRUE,TRUE),3,1)</f>
        <v>0.97771913105154673</v>
      </c>
      <c r="AR449" s="116">
        <f>INDEX(LINEST(LN(AV449:AX449),SQRT((AV448:AX448))),1)</f>
        <v>-1.5475190470558064E-4</v>
      </c>
      <c r="AS449" s="84">
        <f>INDEX(LINEST(1/(AV449:AX449),1/(SQRT(AV448:AX448)),TRUE,TRUE),3,1)</f>
        <v>0.48932649981933685</v>
      </c>
      <c r="AT449" s="84">
        <f>INDEX(LINEST(1/(AV449:AX449),1/SQRT(AV448:AX448)),1)</f>
        <v>-0.87117595215390142</v>
      </c>
      <c r="AU449" s="3"/>
      <c r="AV449" s="53">
        <f>44.2/50</f>
        <v>0.88400000000000001</v>
      </c>
      <c r="AW449" s="53">
        <f>42.4/50</f>
        <v>0.84799999999999998</v>
      </c>
      <c r="AX449" s="53">
        <f>35.3/50</f>
        <v>0.70599999999999996</v>
      </c>
      <c r="AY449" s="53"/>
      <c r="AZ449" s="53"/>
      <c r="BA449" s="53"/>
      <c r="BB449" s="53"/>
      <c r="BC449" s="53"/>
      <c r="BD449" s="53"/>
      <c r="BE449" s="53"/>
      <c r="BF449" s="53"/>
      <c r="BG449" s="53"/>
      <c r="BH449" s="53"/>
      <c r="BI449" s="53"/>
      <c r="BJ449" s="53"/>
      <c r="BK449" s="53"/>
      <c r="BL449" s="53"/>
      <c r="BM449" s="53"/>
      <c r="BN449" s="53"/>
      <c r="BO449" s="53"/>
      <c r="BP449" s="53"/>
      <c r="BQ449" s="53"/>
      <c r="BR449" s="53"/>
      <c r="BS449" s="53"/>
      <c r="BT449" s="53"/>
      <c r="BU449" s="53"/>
      <c r="BV449" s="53"/>
      <c r="BW449" s="53"/>
      <c r="BX449" s="53"/>
      <c r="BY449" s="53"/>
      <c r="BZ449" s="53"/>
      <c r="CA449" s="53"/>
      <c r="CB449" s="53"/>
      <c r="CC449" s="53"/>
      <c r="CD449" s="53"/>
      <c r="CE449" s="53"/>
      <c r="CF449" s="53"/>
      <c r="CG449" s="53"/>
      <c r="CH449" s="53"/>
      <c r="CI449" s="53"/>
      <c r="CJ449" s="53"/>
      <c r="CK449" s="53"/>
      <c r="CL449" s="53"/>
      <c r="CM449" s="53"/>
      <c r="CN449" s="53"/>
      <c r="CO449" s="53"/>
      <c r="CP449" s="53"/>
      <c r="CQ449" s="53"/>
      <c r="CR449" s="1"/>
      <c r="CS449" s="1"/>
      <c r="CT449" s="1"/>
      <c r="CU449" s="1"/>
    </row>
    <row r="450" spans="1:99" s="13" customFormat="1" ht="12" customHeight="1" x14ac:dyDescent="0.2">
      <c r="A450" s="65">
        <v>43902</v>
      </c>
      <c r="B450" s="1"/>
      <c r="C450" s="1"/>
      <c r="D450" s="60"/>
      <c r="E450" s="76"/>
      <c r="F450" s="60"/>
      <c r="G450" s="60"/>
      <c r="H450" s="60"/>
      <c r="I450" s="60"/>
      <c r="J450" s="60"/>
      <c r="K450" s="64"/>
      <c r="L450" s="64"/>
      <c r="M450" s="60"/>
      <c r="N450" s="59"/>
      <c r="O450" s="60"/>
      <c r="P450" s="60"/>
      <c r="Q450" s="60"/>
      <c r="R450" s="60"/>
      <c r="S450" s="60"/>
      <c r="T450" s="59"/>
      <c r="U450" s="60"/>
      <c r="V450" s="59"/>
      <c r="W450" s="60"/>
      <c r="X450" s="60"/>
      <c r="Y450" s="76"/>
      <c r="Z450" s="59"/>
      <c r="AA450" s="59"/>
      <c r="AB450" s="60"/>
      <c r="AC450" s="56"/>
      <c r="AD450" s="60"/>
      <c r="AE450" s="60"/>
      <c r="AF450" s="80"/>
      <c r="AG450" s="56"/>
      <c r="AH450" s="4"/>
      <c r="AI450" s="56"/>
      <c r="AJ450" s="109"/>
      <c r="AK450" s="56"/>
      <c r="AL450" s="56"/>
      <c r="AM450" s="56"/>
      <c r="AN450" s="56"/>
      <c r="AO450" s="82"/>
      <c r="AP450" s="82"/>
      <c r="AQ450" s="83"/>
      <c r="AR450" s="116"/>
      <c r="AS450" s="84"/>
      <c r="AT450" s="84"/>
      <c r="AU450" s="3"/>
      <c r="AV450" s="25">
        <v>315360000</v>
      </c>
      <c r="AW450" s="25">
        <v>630720000</v>
      </c>
      <c r="AX450" s="25">
        <v>946080000</v>
      </c>
      <c r="AY450" s="25">
        <v>1261440000</v>
      </c>
      <c r="AZ450" s="25">
        <v>1576800000</v>
      </c>
      <c r="BA450" s="53"/>
      <c r="BB450" s="53"/>
      <c r="BC450" s="53"/>
      <c r="BD450" s="53"/>
      <c r="BE450" s="53"/>
      <c r="BF450" s="53"/>
      <c r="BG450" s="53"/>
      <c r="BH450" s="53"/>
      <c r="BI450" s="53"/>
      <c r="BJ450" s="53"/>
      <c r="BK450" s="53"/>
      <c r="BL450" s="53"/>
      <c r="BM450" s="53"/>
      <c r="BN450" s="53"/>
      <c r="BO450" s="53"/>
      <c r="BP450" s="53"/>
      <c r="BQ450" s="53"/>
      <c r="BR450" s="53"/>
      <c r="BS450" s="53"/>
      <c r="BT450" s="53"/>
      <c r="BU450" s="53"/>
      <c r="BV450" s="53"/>
      <c r="BW450" s="53"/>
      <c r="BX450" s="53"/>
      <c r="BY450" s="53"/>
      <c r="BZ450" s="53"/>
      <c r="CA450" s="53"/>
      <c r="CB450" s="53"/>
      <c r="CC450" s="53"/>
      <c r="CD450" s="53"/>
      <c r="CE450" s="53"/>
      <c r="CF450" s="53"/>
      <c r="CG450" s="53"/>
      <c r="CH450" s="53"/>
      <c r="CI450" s="53"/>
      <c r="CJ450" s="53"/>
      <c r="CK450" s="53"/>
      <c r="CL450" s="53"/>
      <c r="CM450" s="53"/>
      <c r="CN450" s="53"/>
      <c r="CO450" s="53"/>
      <c r="CP450" s="53"/>
      <c r="CQ450" s="53"/>
      <c r="CR450" s="1"/>
      <c r="CS450" s="1"/>
      <c r="CT450" s="1"/>
      <c r="CU450" s="1"/>
    </row>
    <row r="451" spans="1:99" s="13" customFormat="1" ht="12" customHeight="1" x14ac:dyDescent="0.2">
      <c r="A451" s="65">
        <v>43902</v>
      </c>
      <c r="B451" s="1" t="s">
        <v>448</v>
      </c>
      <c r="C451" s="1" t="s">
        <v>357</v>
      </c>
      <c r="D451" s="60">
        <v>1988</v>
      </c>
      <c r="E451" s="76">
        <v>1</v>
      </c>
      <c r="F451" s="60">
        <v>5</v>
      </c>
      <c r="G451" s="60">
        <v>5</v>
      </c>
      <c r="H451" s="60" t="s">
        <v>451</v>
      </c>
      <c r="I451" s="60" t="s">
        <v>330</v>
      </c>
      <c r="J451" s="59" t="s">
        <v>353</v>
      </c>
      <c r="K451" s="60">
        <f>IF(J451="syllables",1,IF(J451="trigrams",2,IF(J451="strings",3,IF(J451="visual array",4,IF(J451="characters",5,IF(J451="letters",6,IF(J451="free forms",7,IF(J451="odors",8,IF(J451="words",9,IF(J451="pictures",10,IF(J451="object pictures",11,IF(J451="faces",12,IF(J451="names",13,IF(J451="idioms",14,IF(J451="grades",15,IF(J451="syllable-digit pairs",16,IF(J451="trigram-word pairs",17,IF(J451="word-digit pairs",18,IF(J451="English-Swahili pairs",19,IF(J451="spatial position",20,IF(J451="word pairs",21,IF(J451="word triads",22,IF(J451="generated words",23,IF(J451="word definition pairs",24,IF(J451="math problems",25,IF(J451="famous faces",26,IF(J451="famous names",27,IF(J451="famous voices",28,IF(J451="television programs",29,IF(J451="race horses",30,IF(J451="new vocabulary",31,IF(J451="sentences",32,IF(J451="concepts",33,IF(J451="ad slides",34,IF(J451="scenes",35,IF(J451="famous scenes",36,IF(J451="poems",37,IF(J451="walk",38,IF(J451="faces and events",39,IF(J451="events and names",40,IF(J451="flashbulb",41,IF(J451="stories",42,IF(J451="course material",43,IF(J451="autobiographical",44,IF(J451="novels",45,IF(J451="public events",46,"99"))))))))))))))))))))))))))))))))))))))))))))))</f>
        <v>28</v>
      </c>
      <c r="L451" s="60">
        <f>IF(J451="syllables",1,IF(J451="trigrams",1,IF(J451="strings",1,IF(J451="visual array",1,IF(J451="characters",1,IF(J451="letters",1,IF(J451="free forms",1,IF(J451="odors",2,IF(J451="words",2,IF(J451="pictures",2,IF(J451="object pictures",2,IF(J451="faces",2,IF(J451="names",2,IF(J451="idioms","2",IF(J451="grades",2,IF(J451="syllable-digit pairs",3,IF(J451="trigram-word pairs",3,IF(J451="word-digit pairs",3,IF(J451="English-Swahili pairs",3,IF(J451="spatial position",3,IF(J451="word pairs",4,IF(J451="word triads",4,IF(J451="generated words",4,IF(J451="word definition pairs",4,IF(J451="math problems",4,IF(J451="famous faces",4,IF(J451="famous names",4,IF(J451="famous voices",4,IF(J451="television programs",4,IF(J451="race horses",4,IF(J451="new vocabulary",4,IF(J451="sentences",5,IF(J451="concepts",5,IF(J451="ad slides",5,IF(J451="scenes",5,IF(J451="famous scenes",5,IF(J451="poems",6,IF(J451="walk",6,IF(J451="faces and events",6,IF(J451="events and names",6,IF(J451="flashbulb",7,IF(J451="stories",7,IF(J451="course material",7,IF(J451="autobiographical",7,IF(J451="novels",7,IF(J451="public events",7,"99"))))))))))))))))))))))))))))))))))))))))))))))</f>
        <v>4</v>
      </c>
      <c r="M451" s="60">
        <v>1</v>
      </c>
      <c r="N451" s="59">
        <v>3</v>
      </c>
      <c r="O451" s="60">
        <v>0</v>
      </c>
      <c r="P451" s="60"/>
      <c r="Q451" s="60" t="s">
        <v>174</v>
      </c>
      <c r="R451" s="60">
        <f>IF(Q451="Free Recall",1,IF(Q451="Cued Recall",2,IF(Q451="Recognition",3,IF(Q451="Multiple Choice",4,IF(Q451="Savings",5,IF(Q451="Stem Completion",6,IF(Q451="Fragment Completion",7,IF(Q451="anagram solution",8,IF(Q451="Matching",9,IF(Q451="Problem Solving",10,"99"))))))))))</f>
        <v>1</v>
      </c>
      <c r="S451" s="60" t="s">
        <v>49</v>
      </c>
      <c r="T451" s="59" t="s">
        <v>581</v>
      </c>
      <c r="U451" s="60">
        <f>IF(T451="within",1,0)</f>
        <v>1</v>
      </c>
      <c r="V451" s="59">
        <v>75</v>
      </c>
      <c r="W451" s="60">
        <f>F451*V451</f>
        <v>375</v>
      </c>
      <c r="X451" s="60">
        <v>5</v>
      </c>
      <c r="Y451" s="76">
        <f>AV450</f>
        <v>315360000</v>
      </c>
      <c r="Z451" s="59" t="s">
        <v>209</v>
      </c>
      <c r="AA451" s="60">
        <f>50*365*24*60*60</f>
        <v>1576800000</v>
      </c>
      <c r="AB451" s="60" t="str">
        <f>IF(AA451&lt;60,"1",IF(AA451&lt;=43200,"2",IF(AA451&lt;=777600,"3","4")))</f>
        <v>4</v>
      </c>
      <c r="AC451" s="56">
        <f>AVERAGE(AV450:DA450)</f>
        <v>946080000</v>
      </c>
      <c r="AD451" s="60" t="str">
        <f>IF(AC451&lt;60,"1",IF(AC451&lt;=43200,"2",IF(AC451&lt;=777600,"3","4")))</f>
        <v>4</v>
      </c>
      <c r="AE451" s="76">
        <f>AA451-Y451</f>
        <v>1261440000</v>
      </c>
      <c r="AF451" s="80">
        <f>AV451</f>
        <v>0.64</v>
      </c>
      <c r="AG451" s="56">
        <f>((AW451-AV451)+(AX451-AW451)+(AY451-AX451)+(AZ451-AY451))/4</f>
        <v>-8.7500000000000008E-2</v>
      </c>
      <c r="AH451" s="4"/>
      <c r="AI451" s="56">
        <f>RSQ(AV451:AZ451,AV450:AZ450)</f>
        <v>0.76370533529123807</v>
      </c>
      <c r="AJ451" s="109">
        <f>SLOPE(AV451:AZ451,AV450:AZ450)</f>
        <v>-2.5050735667174024E-10</v>
      </c>
      <c r="AK451" s="56">
        <f>INTERCEPT(AV451:AZ451,AV450:AZ450)</f>
        <v>0.71299999999999997</v>
      </c>
      <c r="AL451" s="56">
        <f>INDEX(LINEST(LN(AV451:AZ451),LN(AV450:AZ450),TRUE,TRUE),3,1)</f>
        <v>0.68429305295440535</v>
      </c>
      <c r="AM451" s="56">
        <f>INDEX(LINEST(LN(AV451:AZ451),LN(AV450:AZ450)),1)</f>
        <v>-0.41976270112104347</v>
      </c>
      <c r="AN451" s="56">
        <f>EXP(INDEX(LINEST(LN(AV451:AZ451),LN(AV450:AZ450)),1,2))</f>
        <v>2525.9903857627628</v>
      </c>
      <c r="AO451" s="82">
        <f>INDEX(LINEST((AV451:AZ451),LN(AV450:AZ450),TRUE,TRUE),3,1)</f>
        <v>0.74363999085354504</v>
      </c>
      <c r="AP451" s="82">
        <f>INDEX(LINEST((AV451:AZ451),LN(AV450:AZ450)),1)</f>
        <v>-0.19395168034166685</v>
      </c>
      <c r="AQ451" s="83">
        <f>INDEX(LINEST(LN(AV451:AZ451),SQRT(AV450:AZ450),TRUE,TRUE),3,1)</f>
        <v>0.71968419487952484</v>
      </c>
      <c r="AR451" s="116">
        <f>INDEX(LINEST(LN(AV451:AZ451),SQRT((AV450:AZ450))),1)</f>
        <v>-3.1656178720381467E-5</v>
      </c>
      <c r="AS451" s="84">
        <f>INDEX(LINEST(1/(AV451:AZ451),1/(SQRT(AV450:AZ450)),TRUE,TRUE),3,1)</f>
        <v>0.56281582614682635</v>
      </c>
      <c r="AT451" s="84">
        <f>INDEX(LINEST(1/(AV451:AZ451),1/SQRT(AV450:AZ450)),1)</f>
        <v>-46488.591402182086</v>
      </c>
      <c r="AU451" s="3"/>
      <c r="AV451" s="53">
        <v>0.64</v>
      </c>
      <c r="AW451" s="53">
        <v>0.57999999999999996</v>
      </c>
      <c r="AX451" s="53">
        <v>0.38</v>
      </c>
      <c r="AY451" s="53">
        <v>0.49</v>
      </c>
      <c r="AZ451" s="53">
        <v>0.28999999999999998</v>
      </c>
      <c r="BA451" s="53"/>
      <c r="BB451" s="53"/>
      <c r="BC451" s="53"/>
      <c r="BD451" s="53"/>
      <c r="BE451" s="53"/>
      <c r="BF451" s="53"/>
      <c r="BG451" s="53"/>
      <c r="BH451" s="53"/>
      <c r="BI451" s="53"/>
      <c r="BJ451" s="53"/>
      <c r="BK451" s="53"/>
      <c r="BL451" s="53"/>
      <c r="BM451" s="53"/>
      <c r="BN451" s="53"/>
      <c r="BO451" s="53"/>
      <c r="BP451" s="53"/>
      <c r="BQ451" s="53"/>
      <c r="BR451" s="53"/>
      <c r="BS451" s="53"/>
      <c r="BT451" s="53"/>
      <c r="BU451" s="53"/>
      <c r="BV451" s="53"/>
      <c r="BW451" s="53"/>
      <c r="BX451" s="53"/>
      <c r="BY451" s="53"/>
      <c r="BZ451" s="53"/>
      <c r="CA451" s="53"/>
      <c r="CB451" s="53"/>
      <c r="CC451" s="53"/>
      <c r="CD451" s="53"/>
      <c r="CE451" s="53"/>
      <c r="CF451" s="53"/>
      <c r="CG451" s="53"/>
      <c r="CH451" s="53"/>
      <c r="CI451" s="53"/>
      <c r="CJ451" s="53"/>
      <c r="CK451" s="53"/>
      <c r="CL451" s="53"/>
      <c r="CM451" s="53"/>
      <c r="CN451" s="53"/>
      <c r="CO451" s="53"/>
      <c r="CP451" s="53"/>
      <c r="CQ451" s="53"/>
      <c r="CR451" s="1"/>
      <c r="CS451" s="1"/>
      <c r="CT451" s="1"/>
      <c r="CU451" s="1"/>
    </row>
    <row r="452" spans="1:99" s="13" customFormat="1" ht="12" customHeight="1" x14ac:dyDescent="0.2">
      <c r="A452" s="65">
        <v>43902</v>
      </c>
      <c r="B452" s="1"/>
      <c r="C452" s="1"/>
      <c r="D452" s="60"/>
      <c r="E452" s="76"/>
      <c r="F452" s="60"/>
      <c r="G452" s="60"/>
      <c r="H452" s="60"/>
      <c r="I452" s="60"/>
      <c r="J452" s="60"/>
      <c r="K452" s="64"/>
      <c r="L452" s="64"/>
      <c r="M452" s="60"/>
      <c r="N452" s="59"/>
      <c r="O452" s="60"/>
      <c r="P452" s="60"/>
      <c r="Q452" s="60"/>
      <c r="R452" s="60"/>
      <c r="S452" s="60"/>
      <c r="T452" s="59"/>
      <c r="U452" s="60"/>
      <c r="V452" s="59"/>
      <c r="W452" s="60"/>
      <c r="X452" s="60"/>
      <c r="Y452" s="76"/>
      <c r="Z452" s="59"/>
      <c r="AA452" s="59"/>
      <c r="AB452" s="60"/>
      <c r="AC452" s="56"/>
      <c r="AD452" s="60"/>
      <c r="AE452" s="60"/>
      <c r="AF452" s="80"/>
      <c r="AG452" s="56"/>
      <c r="AH452" s="4"/>
      <c r="AI452" s="56"/>
      <c r="AJ452" s="109"/>
      <c r="AK452" s="56"/>
      <c r="AL452" s="56"/>
      <c r="AM452" s="56"/>
      <c r="AN452" s="56"/>
      <c r="AO452" s="82"/>
      <c r="AP452" s="82"/>
      <c r="AQ452" s="83"/>
      <c r="AR452" s="116"/>
      <c r="AS452" s="84"/>
      <c r="AT452" s="84"/>
      <c r="AU452" s="3"/>
      <c r="AV452" s="25">
        <v>315360000</v>
      </c>
      <c r="AW452" s="25">
        <v>630720000</v>
      </c>
      <c r="AX452" s="25">
        <v>946080000</v>
      </c>
      <c r="AY452" s="25">
        <v>1261440000</v>
      </c>
      <c r="AZ452" s="25">
        <v>1576800000</v>
      </c>
      <c r="BA452" s="53"/>
      <c r="BB452" s="53"/>
      <c r="BC452" s="53"/>
      <c r="BD452" s="53"/>
      <c r="BE452" s="53"/>
      <c r="BF452" s="53"/>
      <c r="BG452" s="53"/>
      <c r="BH452" s="53"/>
      <c r="BI452" s="53"/>
      <c r="BJ452" s="53"/>
      <c r="BK452" s="53"/>
      <c r="BL452" s="53"/>
      <c r="BM452" s="53"/>
      <c r="BN452" s="53"/>
      <c r="BO452" s="53"/>
      <c r="BP452" s="53"/>
      <c r="BQ452" s="53"/>
      <c r="BR452" s="53"/>
      <c r="BS452" s="53"/>
      <c r="BT452" s="53"/>
      <c r="BU452" s="53"/>
      <c r="BV452" s="53"/>
      <c r="BW452" s="53"/>
      <c r="BX452" s="53"/>
      <c r="BY452" s="53"/>
      <c r="BZ452" s="53"/>
      <c r="CA452" s="53"/>
      <c r="CB452" s="53"/>
      <c r="CC452" s="53"/>
      <c r="CD452" s="53"/>
      <c r="CE452" s="53"/>
      <c r="CF452" s="53"/>
      <c r="CG452" s="53"/>
      <c r="CH452" s="53"/>
      <c r="CI452" s="53"/>
      <c r="CJ452" s="53"/>
      <c r="CK452" s="53"/>
      <c r="CL452" s="53"/>
      <c r="CM452" s="53"/>
      <c r="CN452" s="53"/>
      <c r="CO452" s="53"/>
      <c r="CP452" s="53"/>
      <c r="CQ452" s="53"/>
      <c r="CR452" s="1"/>
      <c r="CS452" s="1"/>
      <c r="CT452" s="1"/>
      <c r="CU452" s="1"/>
    </row>
    <row r="453" spans="1:99" s="13" customFormat="1" ht="12" customHeight="1" x14ac:dyDescent="0.2">
      <c r="A453" s="65">
        <v>43902</v>
      </c>
      <c r="B453" s="1" t="s">
        <v>448</v>
      </c>
      <c r="C453" s="1" t="s">
        <v>357</v>
      </c>
      <c r="D453" s="60">
        <v>1988</v>
      </c>
      <c r="E453" s="76">
        <v>1</v>
      </c>
      <c r="F453" s="60">
        <v>5</v>
      </c>
      <c r="G453" s="60">
        <v>5</v>
      </c>
      <c r="H453" s="60" t="s">
        <v>451</v>
      </c>
      <c r="I453" s="60" t="s">
        <v>330</v>
      </c>
      <c r="J453" s="59" t="s">
        <v>353</v>
      </c>
      <c r="K453" s="60">
        <f>IF(J453="syllables",1,IF(J453="trigrams",2,IF(J453="strings",3,IF(J453="visual array",4,IF(J453="characters",5,IF(J453="letters",6,IF(J453="free forms",7,IF(J453="odors",8,IF(J453="words",9,IF(J453="pictures",10,IF(J453="object pictures",11,IF(J453="faces",12,IF(J453="names",13,IF(J453="idioms",14,IF(J453="grades",15,IF(J453="syllable-digit pairs",16,IF(J453="trigram-word pairs",17,IF(J453="word-digit pairs",18,IF(J453="English-Swahili pairs",19,IF(J453="spatial position",20,IF(J453="word pairs",21,IF(J453="word triads",22,IF(J453="generated words",23,IF(J453="word definition pairs",24,IF(J453="math problems",25,IF(J453="famous faces",26,IF(J453="famous names",27,IF(J453="famous voices",28,IF(J453="television programs",29,IF(J453="race horses",30,IF(J453="new vocabulary",31,IF(J453="sentences",32,IF(J453="concepts",33,IF(J453="ad slides",34,IF(J453="scenes",35,IF(J453="famous scenes",36,IF(J453="poems",37,IF(J453="walk",38,IF(J453="faces and events",39,IF(J453="events and names",40,IF(J453="flashbulb",41,IF(J453="stories",42,IF(J453="course material",43,IF(J453="autobiographical",44,IF(J453="novels",45,IF(J453="public events",46,"99"))))))))))))))))))))))))))))))))))))))))))))))</f>
        <v>28</v>
      </c>
      <c r="L453" s="60">
        <f>IF(J453="syllables",1,IF(J453="trigrams",1,IF(J453="strings",1,IF(J453="visual array",1,IF(J453="characters",1,IF(J453="letters",1,IF(J453="free forms",1,IF(J453="odors",2,IF(J453="words",2,IF(J453="pictures",2,IF(J453="object pictures",2,IF(J453="faces",2,IF(J453="names",2,IF(J453="idioms","2",IF(J453="grades",2,IF(J453="syllable-digit pairs",3,IF(J453="trigram-word pairs",3,IF(J453="word-digit pairs",3,IF(J453="English-Swahili pairs",3,IF(J453="spatial position",3,IF(J453="word pairs",4,IF(J453="word triads",4,IF(J453="generated words",4,IF(J453="word definition pairs",4,IF(J453="math problems",4,IF(J453="famous faces",4,IF(J453="famous names",4,IF(J453="famous voices",4,IF(J453="television programs",4,IF(J453="race horses",4,IF(J453="new vocabulary",4,IF(J453="sentences",5,IF(J453="concepts",5,IF(J453="ad slides",5,IF(J453="scenes",5,IF(J453="famous scenes",5,IF(J453="poems",6,IF(J453="walk",6,IF(J453="faces and events",6,IF(J453="events and names",6,IF(J453="flashbulb",7,IF(J453="stories",7,IF(J453="course material",7,IF(J453="autobiographical",7,IF(J453="novels",7,IF(J453="public events",7,"99"))))))))))))))))))))))))))))))))))))))))))))))</f>
        <v>4</v>
      </c>
      <c r="M453" s="60">
        <v>1</v>
      </c>
      <c r="N453" s="59">
        <v>3</v>
      </c>
      <c r="O453" s="60">
        <v>0</v>
      </c>
      <c r="P453" s="60"/>
      <c r="Q453" s="60" t="s">
        <v>182</v>
      </c>
      <c r="R453" s="60">
        <f>IF(Q453="Free Recall",1,IF(Q453="Cued Recall",2,IF(Q453="Recognition",3,IF(Q453="Multiple Choice",4,IF(Q453="Savings",5,IF(Q453="Stem Completion",6,IF(Q453="Fragment Completion",7,IF(Q453="anagram solution",8,IF(Q453="Matching",9,IF(Q453="Problem Solving",10,"99"))))))))))</f>
        <v>4</v>
      </c>
      <c r="S453" s="60" t="s">
        <v>15</v>
      </c>
      <c r="T453" s="59" t="s">
        <v>581</v>
      </c>
      <c r="U453" s="60">
        <f>IF(T453="within",1,0)</f>
        <v>1</v>
      </c>
      <c r="V453" s="59">
        <v>75</v>
      </c>
      <c r="W453" s="60">
        <f>F453*V453</f>
        <v>375</v>
      </c>
      <c r="X453" s="60">
        <v>5</v>
      </c>
      <c r="Y453" s="76">
        <f>AV452</f>
        <v>315360000</v>
      </c>
      <c r="Z453" s="59" t="s">
        <v>209</v>
      </c>
      <c r="AA453" s="60">
        <f>50*365*24*60*60</f>
        <v>1576800000</v>
      </c>
      <c r="AB453" s="60" t="str">
        <f>IF(AA453&lt;60,"1",IF(AA453&lt;=43200,"2",IF(AA453&lt;=777600,"3","4")))</f>
        <v>4</v>
      </c>
      <c r="AC453" s="56">
        <f>AVERAGE(AV452:DA452)</f>
        <v>946080000</v>
      </c>
      <c r="AD453" s="60" t="str">
        <f>IF(AC453&lt;60,"1",IF(AC453&lt;=43200,"2",IF(AC453&lt;=777600,"3","4")))</f>
        <v>4</v>
      </c>
      <c r="AE453" s="76">
        <f>AA453-Y453</f>
        <v>1261440000</v>
      </c>
      <c r="AF453" s="80">
        <f>AV453</f>
        <v>0.92</v>
      </c>
      <c r="AG453" s="56">
        <f>((AW453-AV453)+(AX453-AW453)+(AY453-AX453)+(AZ453-AY453))/4</f>
        <v>-0.11000000000000001</v>
      </c>
      <c r="AH453" s="4"/>
      <c r="AI453" s="56">
        <f>RSQ(AV453:AZ453,AV452:AZ452)</f>
        <v>0.59900990099009899</v>
      </c>
      <c r="AJ453" s="109">
        <f>SLOPE(AV453:AZ453,AV452:AZ452)</f>
        <v>-2.7904616945712838E-10</v>
      </c>
      <c r="AK453" s="56">
        <f>INTERCEPT(AV453:AZ453,AV452:AZ452)</f>
        <v>1.052</v>
      </c>
      <c r="AL453" s="56">
        <f>INDEX(LINEST(LN(AV453:AZ453),LN(AV452:AZ452),TRUE,TRUE),3,1)</f>
        <v>0.4401675434526473</v>
      </c>
      <c r="AM453" s="56">
        <f>INDEX(LINEST(LN(AV453:AZ453),LN(AV452:AZ452)),1)</f>
        <v>-0.28149290710271108</v>
      </c>
      <c r="AN453" s="56">
        <f>EXP(INDEX(LINEST(LN(AV453:AZ453),LN(AV452:AZ452)),1,2))</f>
        <v>248.09986942386752</v>
      </c>
      <c r="AO453" s="82">
        <f>INDEX(LINEST((AV453:AZ453),LN(AV452:AZ452),TRUE,TRUE),3,1)</f>
        <v>0.46964806146866789</v>
      </c>
      <c r="AP453" s="82">
        <f>INDEX(LINEST((AV453:AZ453),LN(AV452:AZ452)),1)</f>
        <v>-0.1938652358734009</v>
      </c>
      <c r="AQ453" s="83">
        <f>INDEX(LINEST(LN(AV453:AZ453),SQRT(AV452:AZ452),TRUE,TRUE),3,1)</f>
        <v>0.51309379991300741</v>
      </c>
      <c r="AR453" s="116">
        <f>INDEX(LINEST(LN(AV453:AZ453),SQRT((AV452:AZ452))),1)</f>
        <v>-2.2349178176397365E-5</v>
      </c>
      <c r="AS453" s="84">
        <f>INDEX(LINEST(1/(AV453:AZ453),1/(SQRT(AV452:AZ452)),TRUE,TRUE),3,1)</f>
        <v>0.34144569867690416</v>
      </c>
      <c r="AT453" s="84">
        <f>INDEX(LINEST(1/(AV453:AZ453),1/SQRT(AV452:AZ452)),1)</f>
        <v>-19719.570036715031</v>
      </c>
      <c r="AU453" s="3"/>
      <c r="AV453" s="53">
        <v>0.92</v>
      </c>
      <c r="AW453" s="53">
        <v>0.88</v>
      </c>
      <c r="AX453" s="53">
        <v>0.78</v>
      </c>
      <c r="AY453" s="53">
        <v>0.88</v>
      </c>
      <c r="AZ453" s="53">
        <v>0.48</v>
      </c>
      <c r="BA453" s="53"/>
      <c r="BB453" s="53"/>
      <c r="BC453" s="53"/>
      <c r="BD453" s="53"/>
      <c r="BE453" s="53"/>
      <c r="BF453" s="53"/>
      <c r="BG453" s="53"/>
      <c r="BH453" s="53"/>
      <c r="BI453" s="53"/>
      <c r="BJ453" s="53"/>
      <c r="BK453" s="53"/>
      <c r="BL453" s="53"/>
      <c r="BM453" s="53"/>
      <c r="BN453" s="53"/>
      <c r="BO453" s="53"/>
      <c r="BP453" s="53"/>
      <c r="BQ453" s="53"/>
      <c r="BR453" s="53"/>
      <c r="BS453" s="53"/>
      <c r="BT453" s="53"/>
      <c r="BU453" s="53"/>
      <c r="BV453" s="53"/>
      <c r="BW453" s="53"/>
      <c r="BX453" s="53"/>
      <c r="BY453" s="53"/>
      <c r="BZ453" s="53"/>
      <c r="CA453" s="53"/>
      <c r="CB453" s="53"/>
      <c r="CC453" s="53"/>
      <c r="CD453" s="53"/>
      <c r="CE453" s="53"/>
      <c r="CF453" s="53"/>
      <c r="CG453" s="53"/>
      <c r="CH453" s="53"/>
      <c r="CI453" s="53"/>
      <c r="CJ453" s="53"/>
      <c r="CK453" s="53"/>
      <c r="CL453" s="53"/>
      <c r="CM453" s="53"/>
      <c r="CN453" s="53"/>
      <c r="CO453" s="53"/>
      <c r="CP453" s="53"/>
      <c r="CQ453" s="53"/>
      <c r="CR453" s="1"/>
      <c r="CS453" s="1"/>
      <c r="CT453" s="1"/>
      <c r="CU453" s="1"/>
    </row>
    <row r="454" spans="1:99" s="13" customFormat="1" ht="12" customHeight="1" x14ac:dyDescent="0.2">
      <c r="A454" s="65">
        <v>43902</v>
      </c>
      <c r="B454" s="1"/>
      <c r="C454" s="1"/>
      <c r="D454" s="60"/>
      <c r="E454" s="76"/>
      <c r="F454" s="60"/>
      <c r="G454" s="60"/>
      <c r="H454" s="60"/>
      <c r="I454" s="60"/>
      <c r="J454" s="60"/>
      <c r="K454" s="64"/>
      <c r="L454" s="64"/>
      <c r="M454" s="60"/>
      <c r="N454" s="59"/>
      <c r="O454" s="60"/>
      <c r="P454" s="60"/>
      <c r="Q454" s="60"/>
      <c r="R454" s="60"/>
      <c r="S454" s="60"/>
      <c r="T454" s="59"/>
      <c r="U454" s="60"/>
      <c r="V454" s="59"/>
      <c r="W454" s="60"/>
      <c r="X454" s="60"/>
      <c r="Y454" s="76"/>
      <c r="Z454" s="59"/>
      <c r="AA454" s="59"/>
      <c r="AB454" s="60"/>
      <c r="AC454" s="56"/>
      <c r="AD454" s="60"/>
      <c r="AE454" s="60"/>
      <c r="AF454" s="80"/>
      <c r="AG454" s="56"/>
      <c r="AH454" s="4"/>
      <c r="AI454" s="56"/>
      <c r="AJ454" s="109"/>
      <c r="AK454" s="56"/>
      <c r="AL454" s="56"/>
      <c r="AM454" s="56"/>
      <c r="AN454" s="56"/>
      <c r="AO454" s="82"/>
      <c r="AP454" s="82"/>
      <c r="AQ454" s="83"/>
      <c r="AR454" s="116"/>
      <c r="AS454" s="84"/>
      <c r="AT454" s="84"/>
      <c r="AU454" s="3"/>
      <c r="AV454" s="25">
        <v>315360000</v>
      </c>
      <c r="AW454" s="25">
        <v>630720000</v>
      </c>
      <c r="AX454" s="25">
        <v>946080000</v>
      </c>
      <c r="AY454" s="25">
        <v>1261440000</v>
      </c>
      <c r="AZ454" s="25">
        <v>1576800000</v>
      </c>
      <c r="BA454" s="53"/>
      <c r="BB454" s="53"/>
      <c r="BC454" s="53"/>
      <c r="BD454" s="53"/>
      <c r="BE454" s="53"/>
      <c r="BF454" s="53"/>
      <c r="BG454" s="53"/>
      <c r="BH454" s="53"/>
      <c r="BI454" s="53"/>
      <c r="BJ454" s="53"/>
      <c r="BK454" s="53"/>
      <c r="BL454" s="53"/>
      <c r="BM454" s="53"/>
      <c r="BN454" s="53"/>
      <c r="BO454" s="53"/>
      <c r="BP454" s="53"/>
      <c r="BQ454" s="53"/>
      <c r="BR454" s="53"/>
      <c r="BS454" s="53"/>
      <c r="BT454" s="53"/>
      <c r="BU454" s="53"/>
      <c r="BV454" s="53"/>
      <c r="BW454" s="53"/>
      <c r="BX454" s="53"/>
      <c r="BY454" s="53"/>
      <c r="BZ454" s="53"/>
      <c r="CA454" s="53"/>
      <c r="CB454" s="53"/>
      <c r="CC454" s="53"/>
      <c r="CD454" s="53"/>
      <c r="CE454" s="53"/>
      <c r="CF454" s="53"/>
      <c r="CG454" s="53"/>
      <c r="CH454" s="53"/>
      <c r="CI454" s="53"/>
      <c r="CJ454" s="53"/>
      <c r="CK454" s="53"/>
      <c r="CL454" s="53"/>
      <c r="CM454" s="53"/>
      <c r="CN454" s="53"/>
      <c r="CO454" s="53"/>
      <c r="CP454" s="53"/>
      <c r="CQ454" s="53"/>
      <c r="CR454" s="1"/>
      <c r="CS454" s="1"/>
      <c r="CT454" s="1"/>
      <c r="CU454" s="1"/>
    </row>
    <row r="455" spans="1:99" s="13" customFormat="1" ht="12" customHeight="1" x14ac:dyDescent="0.2">
      <c r="A455" s="65">
        <v>43902</v>
      </c>
      <c r="B455" s="1" t="s">
        <v>448</v>
      </c>
      <c r="C455" s="1" t="s">
        <v>357</v>
      </c>
      <c r="D455" s="60">
        <v>1988</v>
      </c>
      <c r="E455" s="76">
        <v>1</v>
      </c>
      <c r="F455" s="60">
        <v>8</v>
      </c>
      <c r="G455" s="60">
        <v>8</v>
      </c>
      <c r="H455" s="60" t="s">
        <v>452</v>
      </c>
      <c r="I455" s="60" t="s">
        <v>330</v>
      </c>
      <c r="J455" s="60" t="s">
        <v>340</v>
      </c>
      <c r="K455" s="60">
        <f>IF(J455="syllables",1,IF(J455="trigrams",2,IF(J455="strings",3,IF(J455="visual array",4,IF(J455="characters",5,IF(J455="letters",6,IF(J455="free forms",7,IF(J455="odors",8,IF(J455="words",9,IF(J455="pictures",10,IF(J455="object pictures",11,IF(J455="faces",12,IF(J455="names",13,IF(J455="idioms",14,IF(J455="grades",15,IF(J455="syllable-digit pairs",16,IF(J455="trigram-word pairs",17,IF(J455="word-digit pairs",18,IF(J455="English-Swahili pairs",19,IF(J455="spatial position",20,IF(J455="word pairs",21,IF(J455="word triads",22,IF(J455="generated words",23,IF(J455="word definition pairs",24,IF(J455="math problems",25,IF(J455="famous faces",26,IF(J455="famous names",27,IF(J455="famous voices",28,IF(J455="television programs",29,IF(J455="race horses",30,IF(J455="new vocabulary",31,IF(J455="sentences",32,IF(J455="concepts",33,IF(J455="ad slides",34,IF(J455="scenes",35,IF(J455="famous scenes",36,IF(J455="poems",37,IF(J455="walk",38,IF(J455="faces and events",39,IF(J455="events and names",40,IF(J455="flashbulb",41,IF(J455="stories",42,IF(J455="course material",43,IF(J455="autobiographical",44,IF(J455="novels",45,IF(J455="public events",46,"99"))))))))))))))))))))))))))))))))))))))))))))))</f>
        <v>46</v>
      </c>
      <c r="L455" s="60">
        <f>IF(J455="syllables",1,IF(J455="trigrams",1,IF(J455="strings",1,IF(J455="visual array",1,IF(J455="characters",1,IF(J455="letters",1,IF(J455="free forms",1,IF(J455="odors",2,IF(J455="words",2,IF(J455="pictures",2,IF(J455="object pictures",2,IF(J455="faces",2,IF(J455="names",2,IF(J455="idioms","2",IF(J455="grades",2,IF(J455="syllable-digit pairs",3,IF(J455="trigram-word pairs",3,IF(J455="word-digit pairs",3,IF(J455="English-Swahili pairs",3,IF(J455="spatial position",3,IF(J455="word pairs",4,IF(J455="word triads",4,IF(J455="generated words",4,IF(J455="word definition pairs",4,IF(J455="math problems",4,IF(J455="famous faces",4,IF(J455="famous names",4,IF(J455="famous voices",4,IF(J455="television programs",4,IF(J455="race horses",4,IF(J455="new vocabulary",4,IF(J455="sentences",5,IF(J455="concepts",5,IF(J455="ad slides",5,IF(J455="scenes",5,IF(J455="famous scenes",5,IF(J455="poems",6,IF(J455="walk",6,IF(J455="faces and events",6,IF(J455="events and names",6,IF(J455="flashbulb",7,IF(J455="stories",7,IF(J455="course material",7,IF(J455="autobiographical",7,IF(J455="novels",7,IF(J455="public events",7,"99"))))))))))))))))))))))))))))))))))))))))))))))</f>
        <v>7</v>
      </c>
      <c r="M455" s="60">
        <v>1</v>
      </c>
      <c r="N455" s="59">
        <v>4</v>
      </c>
      <c r="O455" s="60">
        <v>0</v>
      </c>
      <c r="P455" s="60"/>
      <c r="Q455" s="60" t="s">
        <v>174</v>
      </c>
      <c r="R455" s="60">
        <f>IF(Q455="Free Recall",1,IF(Q455="Cued Recall",2,IF(Q455="Recognition",3,IF(Q455="Multiple Choice",4,IF(Q455="Savings",5,IF(Q455="Stem Completion",6,IF(Q455="Fragment Completion",7,IF(Q455="anagram solution",8,IF(Q455="Matching",9,IF(Q455="Problem Solving",10,"99"))))))))))</f>
        <v>1</v>
      </c>
      <c r="S455" s="60" t="s">
        <v>49</v>
      </c>
      <c r="T455" s="59" t="s">
        <v>581</v>
      </c>
      <c r="U455" s="60">
        <f>IF(T455="within",1,0)</f>
        <v>1</v>
      </c>
      <c r="V455" s="59">
        <v>75</v>
      </c>
      <c r="W455" s="60">
        <f>F455*V455</f>
        <v>600</v>
      </c>
      <c r="X455" s="60">
        <v>5</v>
      </c>
      <c r="Y455" s="76">
        <f>AV454</f>
        <v>315360000</v>
      </c>
      <c r="Z455" s="59" t="s">
        <v>209</v>
      </c>
      <c r="AA455" s="60">
        <f>50*365*24*60*60</f>
        <v>1576800000</v>
      </c>
      <c r="AB455" s="60" t="str">
        <f>IF(AA455&lt;60,"1",IF(AA455&lt;=43200,"2",IF(AA455&lt;=777600,"3","4")))</f>
        <v>4</v>
      </c>
      <c r="AC455" s="56">
        <f>AVERAGE(AV454:DA454)</f>
        <v>946080000</v>
      </c>
      <c r="AD455" s="60" t="str">
        <f>IF(AC455&lt;60,"1",IF(AC455&lt;=43200,"2",IF(AC455&lt;=777600,"3","4")))</f>
        <v>4</v>
      </c>
      <c r="AE455" s="76">
        <f>AA455-Y455</f>
        <v>1261440000</v>
      </c>
      <c r="AF455" s="80">
        <f>AV455</f>
        <v>0.64</v>
      </c>
      <c r="AG455" s="56">
        <f>((AW455-AV455)+(AX455-AW455)+(AY455-AX455)+(AZ455-AY455))/4</f>
        <v>-7.4999999999999997E-2</v>
      </c>
      <c r="AH455" s="4"/>
      <c r="AI455" s="56">
        <f>RSQ(AV455:AZ455,AV454:AZ454)</f>
        <v>0.79134366925064592</v>
      </c>
      <c r="AJ455" s="109">
        <f>SLOPE(AV455:AZ455,AV454:AZ454)</f>
        <v>-2.219685438863521E-10</v>
      </c>
      <c r="AK455" s="56">
        <f>INTERCEPT(AV455:AZ455,AV454:AZ454)</f>
        <v>0.68599999999999994</v>
      </c>
      <c r="AL455" s="56">
        <f>INDEX(LINEST(LN(AV455:AZ455),LN(AV454:AZ454),TRUE,TRUE),3,1)</f>
        <v>0.78834199201300792</v>
      </c>
      <c r="AM455" s="56">
        <f>INDEX(LINEST(LN(AV455:AZ455),LN(AV454:AZ454)),1)</f>
        <v>-0.36659852691459716</v>
      </c>
      <c r="AN455" s="56">
        <f>EXP(INDEX(LINEST(LN(AV455:AZ455),LN(AV454:AZ454)),1,2))</f>
        <v>858.5638694230405</v>
      </c>
      <c r="AO455" s="82">
        <f>INDEX(LINEST((AV455:AZ455),LN(AV454:AZ454),TRUE,TRUE),3,1)</f>
        <v>0.83094918826328734</v>
      </c>
      <c r="AP455" s="82">
        <f>INDEX(LINEST((AV455:AZ455),LN(AV454:AZ454)),1)</f>
        <v>-0.17846403457054849</v>
      </c>
      <c r="AQ455" s="83">
        <f>INDEX(LINEST(LN(AV455:AZ455),SQRT(AV454:AZ454),TRUE,TRUE),3,1)</f>
        <v>0.79270064317151567</v>
      </c>
      <c r="AR455" s="116">
        <f>INDEX(LINEST(LN(AV455:AZ455),SQRT((AV454:AZ454))),1)</f>
        <v>-2.7032904914994559E-5</v>
      </c>
      <c r="AS455" s="84">
        <f>INDEX(LINEST(1/(AV455:AZ455),1/(SQRT(AV454:AZ454)),TRUE,TRUE),3,1)</f>
        <v>0.70446287075016867</v>
      </c>
      <c r="AT455" s="84">
        <f>INDEX(LINEST(1/(AV455:AZ455),1/SQRT(AV454:AZ454)),1)</f>
        <v>-38709.767931215516</v>
      </c>
      <c r="AU455" s="3"/>
      <c r="AV455" s="53">
        <v>0.64</v>
      </c>
      <c r="AW455" s="53">
        <v>0.56000000000000005</v>
      </c>
      <c r="AX455" s="53">
        <v>0.38</v>
      </c>
      <c r="AY455" s="53">
        <v>0.46</v>
      </c>
      <c r="AZ455" s="53">
        <v>0.34</v>
      </c>
      <c r="BA455" s="53"/>
      <c r="BB455" s="53"/>
      <c r="BC455" s="53"/>
      <c r="BD455" s="53"/>
      <c r="BE455" s="53"/>
      <c r="BF455" s="53"/>
      <c r="BG455" s="53"/>
      <c r="BH455" s="53"/>
      <c r="BI455" s="53"/>
      <c r="BJ455" s="53"/>
      <c r="BK455" s="53"/>
      <c r="BL455" s="53"/>
      <c r="BM455" s="53"/>
      <c r="BN455" s="53"/>
      <c r="BO455" s="53"/>
      <c r="BP455" s="53"/>
      <c r="BQ455" s="53"/>
      <c r="BR455" s="53"/>
      <c r="BS455" s="53"/>
      <c r="BT455" s="53"/>
      <c r="BU455" s="53"/>
      <c r="BV455" s="53"/>
      <c r="BW455" s="53"/>
      <c r="BX455" s="53"/>
      <c r="BY455" s="53"/>
      <c r="BZ455" s="53"/>
      <c r="CA455" s="53"/>
      <c r="CB455" s="53"/>
      <c r="CC455" s="53"/>
      <c r="CD455" s="53"/>
      <c r="CE455" s="53"/>
      <c r="CF455" s="53"/>
      <c r="CG455" s="53"/>
      <c r="CH455" s="53"/>
      <c r="CI455" s="53"/>
      <c r="CJ455" s="53"/>
      <c r="CK455" s="53"/>
      <c r="CL455" s="53"/>
      <c r="CM455" s="53"/>
      <c r="CN455" s="53"/>
      <c r="CO455" s="53"/>
      <c r="CP455" s="53"/>
      <c r="CQ455" s="53"/>
      <c r="CR455" s="1"/>
      <c r="CS455" s="1"/>
      <c r="CT455" s="1"/>
      <c r="CU455" s="1"/>
    </row>
    <row r="456" spans="1:99" s="13" customFormat="1" ht="12" customHeight="1" x14ac:dyDescent="0.2">
      <c r="A456" s="65">
        <v>43902</v>
      </c>
      <c r="B456" s="1"/>
      <c r="C456" s="1"/>
      <c r="D456" s="60"/>
      <c r="E456" s="76"/>
      <c r="F456" s="60"/>
      <c r="G456" s="60"/>
      <c r="H456" s="60"/>
      <c r="I456" s="60"/>
      <c r="J456" s="60"/>
      <c r="K456" s="64"/>
      <c r="L456" s="64"/>
      <c r="M456" s="60"/>
      <c r="N456" s="59"/>
      <c r="O456" s="60"/>
      <c r="P456" s="60"/>
      <c r="Q456" s="60"/>
      <c r="R456" s="60"/>
      <c r="S456" s="60"/>
      <c r="T456" s="59"/>
      <c r="U456" s="60"/>
      <c r="V456" s="59"/>
      <c r="W456" s="60"/>
      <c r="X456" s="60"/>
      <c r="Y456" s="76"/>
      <c r="Z456" s="59"/>
      <c r="AA456" s="59"/>
      <c r="AB456" s="60"/>
      <c r="AC456" s="56"/>
      <c r="AD456" s="60"/>
      <c r="AE456" s="60"/>
      <c r="AF456" s="80"/>
      <c r="AG456" s="56"/>
      <c r="AH456" s="4"/>
      <c r="AI456" s="56"/>
      <c r="AJ456" s="109"/>
      <c r="AK456" s="56"/>
      <c r="AL456" s="56"/>
      <c r="AM456" s="56"/>
      <c r="AN456" s="56"/>
      <c r="AO456" s="82"/>
      <c r="AP456" s="82"/>
      <c r="AQ456" s="83"/>
      <c r="AR456" s="116"/>
      <c r="AS456" s="84"/>
      <c r="AT456" s="84"/>
      <c r="AU456" s="3"/>
      <c r="AV456" s="25">
        <v>315360000</v>
      </c>
      <c r="AW456" s="25">
        <v>630720000</v>
      </c>
      <c r="AX456" s="25">
        <v>946080000</v>
      </c>
      <c r="AY456" s="25">
        <v>1261440000</v>
      </c>
      <c r="AZ456" s="25">
        <v>1576800000</v>
      </c>
      <c r="BA456" s="53"/>
      <c r="BB456" s="53"/>
      <c r="BC456" s="53"/>
      <c r="BD456" s="53"/>
      <c r="BE456" s="53"/>
      <c r="BF456" s="53"/>
      <c r="BG456" s="53"/>
      <c r="BH456" s="53"/>
      <c r="BI456" s="53"/>
      <c r="BJ456" s="53"/>
      <c r="BK456" s="53"/>
      <c r="BL456" s="53"/>
      <c r="BM456" s="53"/>
      <c r="BN456" s="53"/>
      <c r="BO456" s="53"/>
      <c r="BP456" s="53"/>
      <c r="BQ456" s="53"/>
      <c r="BR456" s="53"/>
      <c r="BS456" s="53"/>
      <c r="BT456" s="53"/>
      <c r="BU456" s="53"/>
      <c r="BV456" s="53"/>
      <c r="BW456" s="53"/>
      <c r="BX456" s="53"/>
      <c r="BY456" s="53"/>
      <c r="BZ456" s="53"/>
      <c r="CA456" s="53"/>
      <c r="CB456" s="53"/>
      <c r="CC456" s="53"/>
      <c r="CD456" s="53"/>
      <c r="CE456" s="53"/>
      <c r="CF456" s="53"/>
      <c r="CG456" s="53"/>
      <c r="CH456" s="53"/>
      <c r="CI456" s="53"/>
      <c r="CJ456" s="53"/>
      <c r="CK456" s="53"/>
      <c r="CL456" s="53"/>
      <c r="CM456" s="53"/>
      <c r="CN456" s="53"/>
      <c r="CO456" s="53"/>
      <c r="CP456" s="53"/>
      <c r="CQ456" s="53"/>
      <c r="CR456" s="1"/>
      <c r="CS456" s="1"/>
      <c r="CT456" s="1"/>
      <c r="CU456" s="1"/>
    </row>
    <row r="457" spans="1:99" s="13" customFormat="1" ht="12" customHeight="1" x14ac:dyDescent="0.2">
      <c r="A457" s="65">
        <v>43902</v>
      </c>
      <c r="B457" s="1" t="s">
        <v>448</v>
      </c>
      <c r="C457" s="1" t="s">
        <v>357</v>
      </c>
      <c r="D457" s="60">
        <v>1988</v>
      </c>
      <c r="E457" s="76">
        <v>1</v>
      </c>
      <c r="F457" s="60">
        <v>8</v>
      </c>
      <c r="G457" s="60">
        <v>8</v>
      </c>
      <c r="H457" s="60" t="s">
        <v>452</v>
      </c>
      <c r="I457" s="60" t="s">
        <v>330</v>
      </c>
      <c r="J457" s="60" t="s">
        <v>340</v>
      </c>
      <c r="K457" s="60">
        <f>IF(J457="syllables",1,IF(J457="trigrams",2,IF(J457="strings",3,IF(J457="visual array",4,IF(J457="characters",5,IF(J457="letters",6,IF(J457="free forms",7,IF(J457="odors",8,IF(J457="words",9,IF(J457="pictures",10,IF(J457="object pictures",11,IF(J457="faces",12,IF(J457="names",13,IF(J457="idioms",14,IF(J457="grades",15,IF(J457="syllable-digit pairs",16,IF(J457="trigram-word pairs",17,IF(J457="word-digit pairs",18,IF(J457="English-Swahili pairs",19,IF(J457="spatial position",20,IF(J457="word pairs",21,IF(J457="word triads",22,IF(J457="generated words",23,IF(J457="word definition pairs",24,IF(J457="math problems",25,IF(J457="famous faces",26,IF(J457="famous names",27,IF(J457="famous voices",28,IF(J457="television programs",29,IF(J457="race horses",30,IF(J457="new vocabulary",31,IF(J457="sentences",32,IF(J457="concepts",33,IF(J457="ad slides",34,IF(J457="scenes",35,IF(J457="famous scenes",36,IF(J457="poems",37,IF(J457="walk",38,IF(J457="faces and events",39,IF(J457="events and names",40,IF(J457="flashbulb",41,IF(J457="stories",42,IF(J457="course material",43,IF(J457="autobiographical",44,IF(J457="novels",45,IF(J457="public events",46,"99"))))))))))))))))))))))))))))))))))))))))))))))</f>
        <v>46</v>
      </c>
      <c r="L457" s="60">
        <f>IF(J457="syllables",1,IF(J457="trigrams",1,IF(J457="strings",1,IF(J457="visual array",1,IF(J457="characters",1,IF(J457="letters",1,IF(J457="free forms",1,IF(J457="odors",2,IF(J457="words",2,IF(J457="pictures",2,IF(J457="object pictures",2,IF(J457="faces",2,IF(J457="names",2,IF(J457="idioms","2",IF(J457="grades",2,IF(J457="syllable-digit pairs",3,IF(J457="trigram-word pairs",3,IF(J457="word-digit pairs",3,IF(J457="English-Swahili pairs",3,IF(J457="spatial position",3,IF(J457="word pairs",4,IF(J457="word triads",4,IF(J457="generated words",4,IF(J457="word definition pairs",4,IF(J457="math problems",4,IF(J457="famous faces",4,IF(J457="famous names",4,IF(J457="famous voices",4,IF(J457="television programs",4,IF(J457="race horses",4,IF(J457="new vocabulary",4,IF(J457="sentences",5,IF(J457="concepts",5,IF(J457="ad slides",5,IF(J457="scenes",5,IF(J457="famous scenes",5,IF(J457="poems",6,IF(J457="walk",6,IF(J457="faces and events",6,IF(J457="events and names",6,IF(J457="flashbulb",7,IF(J457="stories",7,IF(J457="course material",7,IF(J457="autobiographical",7,IF(J457="novels",7,IF(J457="public events",7,"99"))))))))))))))))))))))))))))))))))))))))))))))</f>
        <v>7</v>
      </c>
      <c r="M457" s="60">
        <v>1</v>
      </c>
      <c r="N457" s="59">
        <v>4</v>
      </c>
      <c r="O457" s="60">
        <v>0</v>
      </c>
      <c r="P457" s="60"/>
      <c r="Q457" s="60" t="s">
        <v>182</v>
      </c>
      <c r="R457" s="60">
        <f>IF(Q457="Free Recall",1,IF(Q457="Cued Recall",2,IF(Q457="Recognition",3,IF(Q457="Multiple Choice",4,IF(Q457="Savings",5,IF(Q457="Stem Completion",6,IF(Q457="Fragment Completion",7,IF(Q457="anagram solution",8,IF(Q457="Matching",9,IF(Q457="Problem Solving",10,"99"))))))))))</f>
        <v>4</v>
      </c>
      <c r="S457" s="60" t="s">
        <v>15</v>
      </c>
      <c r="T457" s="59" t="s">
        <v>581</v>
      </c>
      <c r="U457" s="60">
        <f>IF(T457="within",1,0)</f>
        <v>1</v>
      </c>
      <c r="V457" s="59">
        <v>75</v>
      </c>
      <c r="W457" s="60">
        <f>F457*V457</f>
        <v>600</v>
      </c>
      <c r="X457" s="60">
        <v>5</v>
      </c>
      <c r="Y457" s="76">
        <f>AV456</f>
        <v>315360000</v>
      </c>
      <c r="Z457" s="59" t="s">
        <v>209</v>
      </c>
      <c r="AA457" s="60">
        <f>50*365*24*60*60</f>
        <v>1576800000</v>
      </c>
      <c r="AB457" s="60" t="str">
        <f>IF(AA457&lt;60,"1",IF(AA457&lt;=43200,"2",IF(AA457&lt;=777600,"3","4")))</f>
        <v>4</v>
      </c>
      <c r="AC457" s="56">
        <f>AVERAGE(AV456:DA456)</f>
        <v>946080000</v>
      </c>
      <c r="AD457" s="60" t="str">
        <f>IF(AC457&lt;60,"1",IF(AC457&lt;=43200,"2",IF(AC457&lt;=777600,"3","4")))</f>
        <v>4</v>
      </c>
      <c r="AE457" s="76">
        <f>AA457-Y457</f>
        <v>1261440000</v>
      </c>
      <c r="AF457" s="80">
        <f>AV457</f>
        <v>0.83</v>
      </c>
      <c r="AG457" s="56">
        <f>((AW457-AV457)+(AX457-AW457)+(AY457-AX457)+(AZ457-AY457))/4</f>
        <v>-5.4999999999999993E-2</v>
      </c>
      <c r="AH457" s="4"/>
      <c r="AI457" s="56">
        <f>RSQ(AV457:AZ457,AV456:AZ456)</f>
        <v>0.92113910186199377</v>
      </c>
      <c r="AJ457" s="109">
        <f>SLOPE(AV457:AZ457,AV456:AZ456)</f>
        <v>-1.8391679350583459E-10</v>
      </c>
      <c r="AK457" s="56">
        <f>INTERCEPT(AV457:AZ457,AV456:AZ456)</f>
        <v>0.8879999999999999</v>
      </c>
      <c r="AL457" s="56">
        <f>INDEX(LINEST(LN(AV457:AZ457),LN(AV456:AZ456),TRUE,TRUE),3,1)</f>
        <v>0.8982901060774412</v>
      </c>
      <c r="AM457" s="56">
        <f>INDEX(LINEST(LN(AV457:AZ457),LN(AV456:AZ456)),1)</f>
        <v>-0.19779592563291784</v>
      </c>
      <c r="AN457" s="56">
        <f>EXP(INDEX(LINEST(LN(AV457:AZ457),LN(AV456:AZ456)),1,2))</f>
        <v>41.105824712179611</v>
      </c>
      <c r="AO457" s="82">
        <f>INDEX(LINEST((AV457:AZ457),LN(AV456:AZ456),TRUE,TRUE),3,1)</f>
        <v>0.90422254487926623</v>
      </c>
      <c r="AP457" s="82">
        <f>INDEX(LINEST((AV457:AZ457),LN(AV456:AZ456)),1)</f>
        <v>-0.14297201864804351</v>
      </c>
      <c r="AQ457" s="83">
        <f>INDEX(LINEST(LN(AV457:AZ457),SQRT(AV456:AZ456),TRUE,TRUE),3,1)</f>
        <v>0.92825996102427388</v>
      </c>
      <c r="AR457" s="116">
        <f>INDEX(LINEST(LN(AV457:AZ457),SQRT((AV456:AZ456))),1)</f>
        <v>-1.478592737119345E-5</v>
      </c>
      <c r="AS457" s="84">
        <f>INDEX(LINEST(1/(AV457:AZ457),1/(SQRT(AV456:AZ456)),TRUE,TRUE),3,1)</f>
        <v>0.82936915812726009</v>
      </c>
      <c r="AT457" s="84">
        <f>INDEX(LINEST(1/(AV457:AZ457),1/SQRT(AV456:AZ456)),1)</f>
        <v>-13600.906338574458</v>
      </c>
      <c r="AU457" s="3"/>
      <c r="AV457" s="53">
        <v>0.83</v>
      </c>
      <c r="AW457" s="53">
        <v>0.8</v>
      </c>
      <c r="AX457" s="53">
        <v>0.67</v>
      </c>
      <c r="AY457" s="53">
        <v>0.66</v>
      </c>
      <c r="AZ457" s="53">
        <v>0.61</v>
      </c>
      <c r="BA457" s="53"/>
      <c r="BB457" s="53"/>
      <c r="BC457" s="53"/>
      <c r="BD457" s="53"/>
      <c r="BE457" s="53"/>
      <c r="BF457" s="53"/>
      <c r="BG457" s="53"/>
      <c r="BH457" s="53"/>
      <c r="BI457" s="53"/>
      <c r="BJ457" s="53"/>
      <c r="BK457" s="53"/>
      <c r="BL457" s="53"/>
      <c r="BM457" s="53"/>
      <c r="BN457" s="53"/>
      <c r="BO457" s="53"/>
      <c r="BP457" s="53"/>
      <c r="BQ457" s="53"/>
      <c r="BR457" s="53"/>
      <c r="BS457" s="53"/>
      <c r="BT457" s="53"/>
      <c r="BU457" s="53"/>
      <c r="BV457" s="53"/>
      <c r="BW457" s="53"/>
      <c r="BX457" s="53"/>
      <c r="BY457" s="53"/>
      <c r="BZ457" s="53"/>
      <c r="CA457" s="53"/>
      <c r="CB457" s="53"/>
      <c r="CC457" s="53"/>
      <c r="CD457" s="53"/>
      <c r="CE457" s="53"/>
      <c r="CF457" s="53"/>
      <c r="CG457" s="53"/>
      <c r="CH457" s="53"/>
      <c r="CI457" s="53"/>
      <c r="CJ457" s="53"/>
      <c r="CK457" s="53"/>
      <c r="CL457" s="53"/>
      <c r="CM457" s="53"/>
      <c r="CN457" s="53"/>
      <c r="CO457" s="53"/>
      <c r="CP457" s="53"/>
      <c r="CQ457" s="53"/>
      <c r="CR457" s="1"/>
      <c r="CS457" s="1"/>
      <c r="CT457" s="1"/>
      <c r="CU457" s="1"/>
    </row>
    <row r="458" spans="1:99" s="13" customFormat="1" ht="12" customHeight="1" x14ac:dyDescent="0.2">
      <c r="A458" s="68">
        <v>43509</v>
      </c>
      <c r="B458" s="70"/>
      <c r="C458" s="70"/>
      <c r="D458" s="69"/>
      <c r="E458" s="87"/>
      <c r="F458" s="69"/>
      <c r="G458" s="69"/>
      <c r="H458" s="69"/>
      <c r="I458" s="69"/>
      <c r="J458" s="69"/>
      <c r="K458" s="107"/>
      <c r="L458" s="107"/>
      <c r="M458" s="69"/>
      <c r="N458" s="69"/>
      <c r="O458" s="69"/>
      <c r="P458" s="69"/>
      <c r="Q458" s="69"/>
      <c r="R458" s="69"/>
      <c r="S458" s="69"/>
      <c r="T458" s="69"/>
      <c r="U458" s="60"/>
      <c r="V458" s="69"/>
      <c r="W458" s="69"/>
      <c r="X458" s="69"/>
      <c r="Y458" s="87"/>
      <c r="Z458" s="69"/>
      <c r="AA458" s="69"/>
      <c r="AB458" s="69"/>
      <c r="AC458" s="69"/>
      <c r="AD458" s="69"/>
      <c r="AE458" s="69"/>
      <c r="AF458" s="88"/>
      <c r="AG458" s="72"/>
      <c r="AH458" s="4"/>
      <c r="AI458" s="72"/>
      <c r="AJ458" s="110"/>
      <c r="AK458" s="72"/>
      <c r="AL458" s="72"/>
      <c r="AM458" s="72"/>
      <c r="AN458" s="72"/>
      <c r="AO458" s="72"/>
      <c r="AP458" s="72"/>
      <c r="AQ458" s="72"/>
      <c r="AR458" s="110"/>
      <c r="AS458" s="72"/>
      <c r="AT458" s="72"/>
      <c r="AU458" s="5"/>
      <c r="AV458" s="71">
        <f>24*60*60</f>
        <v>86400</v>
      </c>
      <c r="AW458" s="71">
        <f>4*24*60*60</f>
        <v>345600</v>
      </c>
      <c r="AX458" s="71">
        <f>7*24*60*60</f>
        <v>604800</v>
      </c>
      <c r="AY458" s="71">
        <f>10*24*60*60</f>
        <v>864000</v>
      </c>
      <c r="AZ458" s="71">
        <f>13*24*60*60</f>
        <v>1123200</v>
      </c>
      <c r="BA458" s="71">
        <f>16*24*60*60</f>
        <v>1382400</v>
      </c>
      <c r="BB458" s="71">
        <f>19*24*60*60</f>
        <v>1641600</v>
      </c>
      <c r="BC458" s="71">
        <f>22*24*60*60</f>
        <v>1900800</v>
      </c>
      <c r="BD458" s="71">
        <f>25*24*60*60</f>
        <v>2160000</v>
      </c>
      <c r="BE458" s="71">
        <f>28*24*60*60</f>
        <v>2419200</v>
      </c>
      <c r="BF458" s="71">
        <f>31*24*60*60</f>
        <v>2678400</v>
      </c>
      <c r="BG458" s="71">
        <f>34*24*60*60</f>
        <v>2937600</v>
      </c>
      <c r="BH458" s="71">
        <f>37*24*60*60</f>
        <v>3196800</v>
      </c>
      <c r="BI458" s="71">
        <f>40*24*60*60</f>
        <v>3456000</v>
      </c>
      <c r="BJ458" s="71">
        <f>43*24*60*60</f>
        <v>3715200</v>
      </c>
      <c r="BK458" s="71">
        <f>46*24*60*60</f>
        <v>3974400</v>
      </c>
      <c r="BL458" s="71">
        <f>49*24*60*60</f>
        <v>4233600</v>
      </c>
      <c r="BM458" s="71">
        <f>52*24*60*60</f>
        <v>4492800</v>
      </c>
      <c r="BN458" s="71">
        <f>55*24*60*60</f>
        <v>4752000</v>
      </c>
      <c r="BO458" s="71">
        <f>58*24*60*60</f>
        <v>5011200</v>
      </c>
      <c r="BP458" s="71">
        <f>64.5*24*60*60</f>
        <v>5572800</v>
      </c>
      <c r="BQ458" s="71">
        <f>74.5*24*60*60</f>
        <v>6436800</v>
      </c>
      <c r="BR458" s="71">
        <f>84.5*24*60*60</f>
        <v>7300800</v>
      </c>
      <c r="BS458" s="71">
        <f>94.5*24*60*60</f>
        <v>8164800</v>
      </c>
      <c r="BT458" s="71">
        <f>104.5*24*60*60</f>
        <v>9028800</v>
      </c>
      <c r="BU458" s="71">
        <f>114.5*24*60*60</f>
        <v>9892800</v>
      </c>
      <c r="BV458" s="71">
        <f>124.5*24*60*60</f>
        <v>10756800</v>
      </c>
      <c r="BW458" s="71">
        <f>134.5*24*60*60</f>
        <v>11620800</v>
      </c>
      <c r="BX458" s="71">
        <f>144.5*24*60*60</f>
        <v>12484800</v>
      </c>
      <c r="BY458" s="71">
        <f>154.5*24*60*60</f>
        <v>13348800</v>
      </c>
      <c r="BZ458" s="71">
        <f>164.5*24*60*60</f>
        <v>14212800</v>
      </c>
      <c r="CA458" s="71">
        <f>174.5*24*60*60</f>
        <v>15076800</v>
      </c>
      <c r="CB458" s="71">
        <f>184.5*24*60*60</f>
        <v>15940800</v>
      </c>
      <c r="CC458" s="71">
        <f>194.5*24*60*60</f>
        <v>16804800</v>
      </c>
      <c r="CD458" s="71">
        <f>204.5*24*60*60</f>
        <v>17668800</v>
      </c>
      <c r="CE458" s="71">
        <f>214.5*24*60*60</f>
        <v>18532800</v>
      </c>
      <c r="CF458" s="71">
        <f>224.5*24*60*60</f>
        <v>19396800</v>
      </c>
      <c r="CG458" s="71">
        <f>234.5*24*60*60</f>
        <v>20260800</v>
      </c>
      <c r="CH458" s="71">
        <f>244.5*24*60*60</f>
        <v>21124800</v>
      </c>
      <c r="CI458" s="71">
        <f>254.5*24*60*60</f>
        <v>21988800</v>
      </c>
      <c r="CJ458" s="71">
        <f>264.5*24*60*60</f>
        <v>22852800</v>
      </c>
      <c r="CK458" s="71">
        <f>274.5*24*60*60</f>
        <v>23716800</v>
      </c>
      <c r="CL458" s="71">
        <f>284.5*24*60*60</f>
        <v>24580800</v>
      </c>
      <c r="CM458" s="71">
        <f>294.5*24*60*60</f>
        <v>25444800</v>
      </c>
      <c r="CN458" s="71">
        <f>304.5*24*60*60</f>
        <v>26308800</v>
      </c>
      <c r="CO458" s="71">
        <f>314.5*24*60*60</f>
        <v>27172800</v>
      </c>
      <c r="CP458" s="71">
        <f>324.5*24*60*60</f>
        <v>28036800</v>
      </c>
      <c r="CQ458" s="71">
        <f>334.5*24*60*60</f>
        <v>28900800</v>
      </c>
      <c r="CR458" s="71">
        <f>344.5*24*60*60</f>
        <v>29764800</v>
      </c>
      <c r="CS458" s="71">
        <f>354.5*24*60*60</f>
        <v>30628800</v>
      </c>
      <c r="CT458" s="71">
        <f>364.5*24*60*60</f>
        <v>31492800</v>
      </c>
      <c r="CU458" s="71">
        <f>374.5*24*60*60</f>
        <v>32356800</v>
      </c>
    </row>
    <row r="459" spans="1:99" s="13" customFormat="1" ht="12" customHeight="1" x14ac:dyDescent="0.2">
      <c r="A459" s="68">
        <v>43509</v>
      </c>
      <c r="B459" s="70" t="s">
        <v>187</v>
      </c>
      <c r="C459" s="70" t="s">
        <v>188</v>
      </c>
      <c r="D459" s="69">
        <v>2005</v>
      </c>
      <c r="E459" s="87">
        <v>1</v>
      </c>
      <c r="F459" s="69">
        <v>4239</v>
      </c>
      <c r="G459" s="69">
        <v>81.5</v>
      </c>
      <c r="H459" s="69" t="s">
        <v>41</v>
      </c>
      <c r="I459" s="69" t="s">
        <v>739</v>
      </c>
      <c r="J459" s="69" t="s">
        <v>677</v>
      </c>
      <c r="K459" s="69">
        <f>IF(J459="syllables",1,IF(J459="trigrams",2,IF(J459="strings",3,IF(J459="visual array",4,IF(J459="characters",5,IF(J459="letters",6,IF(J459="free forms",7,IF(J459="odors",8,IF(J459="words",9,IF(J459="pictures",10,IF(J459="object pictures",11,IF(J459="faces",12,IF(J459="names",13,IF(J459="idioms",14,IF(J459="grades",15,IF(J459="syllable-digit pairs",16,IF(J459="trigram-word pairs",17,IF(J459="word-digit pairs",18,IF(J459="English-Swahili pairs",19,IF(J459="spatial position",20,IF(J459="word pairs",21,IF(J459="word triads",22,IF(J459="generated words",23,IF(J459="word definition pairs",24,IF(J459="math problems",25,IF(J459="famous faces",26,IF(J459="famous names",27,IF(J459="famous voices",28,IF(J459="television programs",29,IF(J459="race horses",30,IF(J459="new vocabulary",31,IF(J459="sentences",32,IF(J459="concepts",33,IF(J459="ad slides",34,IF(J459="scenes",35,IF(J459="famous scenes",36,IF(J459="poems",37,IF(J459="walk",38,IF(J459="faces and events",39,IF(J459="events and names",40,IF(J459="flashbulb",41,IF(J459="stories",42,IF(J459="course material",43,IF(J459="autobiographical",44,IF(J459="novels",45,IF(J459="public events",46,"99"))))))))))))))))))))))))))))))))))))))))))))))</f>
        <v>42</v>
      </c>
      <c r="L459" s="69">
        <f>IF(J459="syllables",1,IF(J459="trigrams",1,IF(J459="strings",1,IF(J459="visual array",1,IF(J459="characters",1,IF(J459="letters",1,IF(J459="free forms",1,IF(J459="odors",2,IF(J459="words",2,IF(J459="pictures",2,IF(J459="object pictures",2,IF(J459="faces",2,IF(J459="names",2,IF(J459="idioms","2",IF(J459="grades",2,IF(J459="syllable-digit pairs",3,IF(J459="trigram-word pairs",3,IF(J459="word-digit pairs",3,IF(J459="English-Swahili pairs",3,IF(J459="spatial position",3,IF(J459="word pairs",4,IF(J459="word triads",4,IF(J459="generated words",4,IF(J459="word definition pairs",4,IF(J459="math problems",4,IF(J459="famous faces",4,IF(J459="famous names",4,IF(J459="famous voices",4,IF(J459="television programs",4,IF(J459="race horses",4,IF(J459="new vocabulary",4,IF(J459="sentences",5,IF(J459="concepts",5,IF(J459="ad slides",5,IF(J459="scenes",5,IF(J459="famous scenes",5,IF(J459="poems",6,IF(J459="walk",6,IF(J459="faces and events",6,IF(J459="events and names",6,IF(J459="flashbulb",7,IF(J459="stories",7,IF(J459="course material",7,IF(J459="autobiographical",7,IF(J459="novels",7,IF(J459="public events",7,"99"))))))))))))))))))))))))))))))))))))))))))))))</f>
        <v>7</v>
      </c>
      <c r="M459" s="69">
        <v>0</v>
      </c>
      <c r="N459" s="69">
        <v>3</v>
      </c>
      <c r="O459" s="69">
        <v>0</v>
      </c>
      <c r="P459" s="69"/>
      <c r="Q459" s="69" t="s">
        <v>182</v>
      </c>
      <c r="R459" s="69">
        <f>IF(Q459="Free Recall",1,IF(Q459="Cued Recall",2,IF(Q459="Recognition",3,IF(Q459="Multiple Choice",4,IF(Q459="Savings",5,IF(Q459="Stem Completion",6,IF(Q459="Fragment Completion",7,IF(Q459="anagram solution",8,IF(Q459="Matching",9,IF(Q459="Problem Solving",10,"99"))))))))))</f>
        <v>4</v>
      </c>
      <c r="S459" s="69" t="s">
        <v>15</v>
      </c>
      <c r="T459" s="69" t="s">
        <v>261</v>
      </c>
      <c r="U459" s="60">
        <f>IF(T459="within",1,0)</f>
        <v>0</v>
      </c>
      <c r="V459" s="69">
        <v>30</v>
      </c>
      <c r="W459" s="69">
        <f>F459*V459</f>
        <v>127170</v>
      </c>
      <c r="X459" s="69">
        <v>52</v>
      </c>
      <c r="Y459" s="87">
        <f>AV458</f>
        <v>86400</v>
      </c>
      <c r="Z459" s="69" t="s">
        <v>189</v>
      </c>
      <c r="AA459" s="87">
        <f>374.5*24*60*60</f>
        <v>32356800</v>
      </c>
      <c r="AB459" s="69" t="str">
        <f>IF(AA459&lt;60,"1",IF(AA459&lt;=43200,"2",IF(AA459&lt;=777600,"3","4")))</f>
        <v>4</v>
      </c>
      <c r="AC459" s="72">
        <f>AVERAGE(AV458:DA458)</f>
        <v>12650953.846153846</v>
      </c>
      <c r="AD459" s="69" t="str">
        <f>IF(AC459&lt;60,"1",IF(AC459&lt;=43200,"2",IF(AC459&lt;=777600,"3","4")))</f>
        <v>4</v>
      </c>
      <c r="AE459" s="87">
        <f>AA459-Y459</f>
        <v>32270400</v>
      </c>
      <c r="AF459" s="88">
        <f>AV459</f>
        <v>0.78902439024390203</v>
      </c>
      <c r="AG459" s="93">
        <f>((AW459-AV459)+(AX459-AW459)+(AY459-AX459)+(AZ459-AY459)+(BA459-AZ459)+(BB459-BA459)+(BC459-BB459)+(BD459-BC459)+(BE459-BD459)+(BF459-BE459)+(BG459-BF459)+(BH459-BG459)+(BI459-BH459)+(BJ459-BI459)+(BK459-BJ459)+(BL459-BK459)+(BM459-BL459)+(BN459-BM459)+(BO459-BN459)+(BP459-BO459)+(BQ459-BP459)+(BR459-BQ459)+(BS459-BR459)+(BT459-BS459)+(BU459-BT459)+(BV459-BU459)+(BW459-BV459)+(BX459-BW459)+(BY459-BX459)+(BZ459-BY459)+(CA459-BZ459)+(CB459-CA459)+(CC459-CB459)+(CD459-CC459)+(CE459-CD459)+(CF459-CE459)+(CG459-CF459)+(CH459-CG459)+(CI459-CH459)+(CJ459-CI459)+(CK459-CJ459)+(CL459-CK459)+(CM459-CL459)+(CN459-CM459)+(CO459-CN459)+(CP459-CO459)+(CQ459-CP459)+(CR459-CQ459)+(CS459-CR459)+(CT459-CS459)+(CU459-CT459))/51</f>
        <v>-4.3519846963175485E-3</v>
      </c>
      <c r="AH459" s="4"/>
      <c r="AI459" s="72">
        <f>RSQ(AV459:CU459,AV458:CU458)</f>
        <v>0.77652397228479209</v>
      </c>
      <c r="AJ459" s="110">
        <f>SLOPE(AV459:CU459,AV458:CU458)</f>
        <v>-5.2070740796136494E-9</v>
      </c>
      <c r="AK459" s="72">
        <f>INTERCEPT(AV459:CU459,AV458:CU458)</f>
        <v>0.69950484785094358</v>
      </c>
      <c r="AL459" s="72">
        <f>INDEX(LINEST(LN(AV459:CU459),LN(AV458:CU458),TRUE,TRUE),3,1)</f>
        <v>0.91005477002053914</v>
      </c>
      <c r="AM459" s="72">
        <f>INDEX(LINEST(LN(AV459:CU459),LN(AV458:CU458)),1)</f>
        <v>-6.812349177381842E-2</v>
      </c>
      <c r="AN459" s="72">
        <f>EXP(INDEX(LINEST(LN(AV459:CU459),LN(AV458:CU458)),1,2))</f>
        <v>1.8505792786453077</v>
      </c>
      <c r="AO459" s="89">
        <f>INDEX(LINEST((AV459:CU459),LN(AV458:CU458),TRUE,TRUE),3,1)</f>
        <v>0.92521043973231809</v>
      </c>
      <c r="AP459" s="89">
        <f>INDEX(LINEST((AV459:CU459),LN(AV458:CU458)),1)</f>
        <v>-4.4458207079897054E-2</v>
      </c>
      <c r="AQ459" s="90">
        <f>INDEX(LINEST(LN(AV459:CU459),SQRT(AV458:CU458),TRUE,TRUE),3,1)</f>
        <v>0.90143938215654074</v>
      </c>
      <c r="AR459" s="117">
        <f>INDEX(LINEST(LN(AV459:CU459),SQRT((AV458:CU458))),1)</f>
        <v>-5.6174076245665551E-5</v>
      </c>
      <c r="AS459" s="91">
        <f>INDEX(LINEST(1/(AV459:CU459),1/(SQRT(AV458:CU458)),TRUE,TRUE),3,1)</f>
        <v>0.54842157308642014</v>
      </c>
      <c r="AT459" s="91">
        <f>INDEX(LINEST(1/(AV459:CU459),1/SQRT(AV458:CU458)),1)</f>
        <v>-210.88356575788177</v>
      </c>
      <c r="AU459" s="3"/>
      <c r="AV459" s="73">
        <v>0.78902439024390203</v>
      </c>
      <c r="AW459" s="73">
        <v>0.76951219512195101</v>
      </c>
      <c r="AX459" s="73">
        <v>0.75731707317073105</v>
      </c>
      <c r="AY459" s="73">
        <v>0.732926829268292</v>
      </c>
      <c r="AZ459" s="73">
        <v>0.71341463414634099</v>
      </c>
      <c r="BA459" s="73">
        <v>0.70365853658536504</v>
      </c>
      <c r="BB459" s="73">
        <v>0.69146341463414596</v>
      </c>
      <c r="BC459" s="73">
        <v>0.698780487804878</v>
      </c>
      <c r="BD459" s="73">
        <v>0.70853658536585296</v>
      </c>
      <c r="BE459" s="73">
        <v>0.71097560975609697</v>
      </c>
      <c r="BF459" s="73">
        <v>0.68170731707317</v>
      </c>
      <c r="BG459" s="73">
        <v>0.65731707317073096</v>
      </c>
      <c r="BH459" s="73">
        <v>0.66463414634146301</v>
      </c>
      <c r="BI459" s="73">
        <v>0.65487804878048705</v>
      </c>
      <c r="BJ459" s="73">
        <v>0.68414634146341402</v>
      </c>
      <c r="BK459" s="73">
        <v>0.66707317073170702</v>
      </c>
      <c r="BL459" s="73">
        <v>0.68414634146341402</v>
      </c>
      <c r="BM459" s="73">
        <v>0.65975609756097497</v>
      </c>
      <c r="BN459" s="73">
        <v>0.63536585365853604</v>
      </c>
      <c r="BO459" s="73">
        <v>0.63536585365853604</v>
      </c>
      <c r="BP459" s="73">
        <v>0.65</v>
      </c>
      <c r="BQ459" s="73">
        <v>0.65975609756097497</v>
      </c>
      <c r="BR459" s="73">
        <v>0.66951219512195104</v>
      </c>
      <c r="BS459" s="73">
        <v>0.63780487804878006</v>
      </c>
      <c r="BT459" s="73">
        <v>0.64756097560975601</v>
      </c>
      <c r="BU459" s="73">
        <v>0.59878048780487803</v>
      </c>
      <c r="BV459" s="73">
        <v>0.60609756097560896</v>
      </c>
      <c r="BW459" s="73">
        <v>0.58902439024390196</v>
      </c>
      <c r="BX459" s="73">
        <v>0.58170731707317003</v>
      </c>
      <c r="BY459" s="73">
        <v>0.60853658536585298</v>
      </c>
      <c r="BZ459" s="73">
        <v>0.63048780487804801</v>
      </c>
      <c r="CA459" s="73">
        <v>0.60609756097560896</v>
      </c>
      <c r="CB459" s="73">
        <v>0.59634146341463401</v>
      </c>
      <c r="CC459" s="73">
        <v>0.60853658536585298</v>
      </c>
      <c r="CD459" s="73">
        <v>0.61341463414634101</v>
      </c>
      <c r="CE459" s="73">
        <v>0.59390243902438999</v>
      </c>
      <c r="CF459" s="73">
        <v>0.57926829268292601</v>
      </c>
      <c r="CG459" s="73">
        <v>0.57926829268292601</v>
      </c>
      <c r="CH459" s="73">
        <v>0.56951219512195095</v>
      </c>
      <c r="CI459" s="73">
        <v>0.59146341463414598</v>
      </c>
      <c r="CJ459" s="73">
        <v>0.59878048780487803</v>
      </c>
      <c r="CK459" s="73">
        <v>0.59878048780487803</v>
      </c>
      <c r="CL459" s="73">
        <v>0.54999999999999905</v>
      </c>
      <c r="CM459" s="73">
        <v>0.56951219512195095</v>
      </c>
      <c r="CN459" s="73">
        <v>0.58658536585365795</v>
      </c>
      <c r="CO459" s="73">
        <v>0.559756097560975</v>
      </c>
      <c r="CP459" s="73">
        <v>0.56707317073170704</v>
      </c>
      <c r="CQ459" s="73">
        <v>0.56707317073170704</v>
      </c>
      <c r="CR459" s="156">
        <v>0.55243902439024395</v>
      </c>
      <c r="CS459" s="156">
        <v>0.55487804878048697</v>
      </c>
      <c r="CT459" s="156">
        <v>0.559756097560975</v>
      </c>
      <c r="CU459" s="156">
        <v>0.56707317073170704</v>
      </c>
    </row>
    <row r="460" spans="1:99" s="13" customFormat="1" ht="12" customHeight="1" x14ac:dyDescent="0.2">
      <c r="A460" s="68">
        <v>43509</v>
      </c>
      <c r="B460" s="70"/>
      <c r="C460" s="70"/>
      <c r="D460" s="69"/>
      <c r="E460" s="87"/>
      <c r="F460" s="69"/>
      <c r="G460" s="69"/>
      <c r="H460" s="69"/>
      <c r="I460" s="69"/>
      <c r="J460" s="69"/>
      <c r="K460" s="107"/>
      <c r="L460" s="107"/>
      <c r="M460" s="69"/>
      <c r="N460" s="69"/>
      <c r="O460" s="69"/>
      <c r="P460" s="69"/>
      <c r="Q460" s="69"/>
      <c r="R460" s="69"/>
      <c r="S460" s="69"/>
      <c r="T460" s="69"/>
      <c r="U460" s="60"/>
      <c r="V460" s="69"/>
      <c r="W460" s="69"/>
      <c r="X460" s="69"/>
      <c r="Y460" s="87"/>
      <c r="Z460" s="69"/>
      <c r="AA460" s="69"/>
      <c r="AB460" s="69"/>
      <c r="AC460" s="69"/>
      <c r="AD460" s="69"/>
      <c r="AE460" s="69"/>
      <c r="AF460" s="88"/>
      <c r="AG460" s="72"/>
      <c r="AH460" s="4"/>
      <c r="AI460" s="72"/>
      <c r="AJ460" s="110"/>
      <c r="AK460" s="72"/>
      <c r="AL460" s="72"/>
      <c r="AM460" s="72"/>
      <c r="AN460" s="72"/>
      <c r="AO460" s="72"/>
      <c r="AP460" s="72"/>
      <c r="AQ460" s="72"/>
      <c r="AR460" s="110"/>
      <c r="AS460" s="72"/>
      <c r="AT460" s="72"/>
      <c r="AU460" s="5"/>
      <c r="AV460" s="71">
        <f>24*60*60</f>
        <v>86400</v>
      </c>
      <c r="AW460" s="71">
        <f>4*24*60*60</f>
        <v>345600</v>
      </c>
      <c r="AX460" s="71">
        <f>7*24*60*60</f>
        <v>604800</v>
      </c>
      <c r="AY460" s="71">
        <f>10*24*60*60</f>
        <v>864000</v>
      </c>
      <c r="AZ460" s="71">
        <f>13*24*60*60</f>
        <v>1123200</v>
      </c>
      <c r="BA460" s="71">
        <f>16*24*60*60</f>
        <v>1382400</v>
      </c>
      <c r="BB460" s="71">
        <f>19*24*60*60</f>
        <v>1641600</v>
      </c>
      <c r="BC460" s="71">
        <f>22*24*60*60</f>
        <v>1900800</v>
      </c>
      <c r="BD460" s="71">
        <f>25*24*60*60</f>
        <v>2160000</v>
      </c>
      <c r="BE460" s="71">
        <f>28*24*60*60</f>
        <v>2419200</v>
      </c>
      <c r="BF460" s="71">
        <f>31*24*60*60</f>
        <v>2678400</v>
      </c>
      <c r="BG460" s="71">
        <f>34*24*60*60</f>
        <v>2937600</v>
      </c>
      <c r="BH460" s="71">
        <f>37*24*60*60</f>
        <v>3196800</v>
      </c>
      <c r="BI460" s="71">
        <f>40*24*60*60</f>
        <v>3456000</v>
      </c>
      <c r="BJ460" s="71">
        <f>43*24*60*60</f>
        <v>3715200</v>
      </c>
      <c r="BK460" s="71">
        <f>46*24*60*60</f>
        <v>3974400</v>
      </c>
      <c r="BL460" s="71">
        <f>49*24*60*60</f>
        <v>4233600</v>
      </c>
      <c r="BM460" s="71">
        <f>52*24*60*60</f>
        <v>4492800</v>
      </c>
      <c r="BN460" s="71">
        <f>55*24*60*60</f>
        <v>4752000</v>
      </c>
      <c r="BO460" s="71">
        <f>58*24*60*60</f>
        <v>5011200</v>
      </c>
      <c r="BP460" s="71">
        <f>64.5*24*60*60</f>
        <v>5572800</v>
      </c>
      <c r="BQ460" s="71">
        <f>74.5*24*60*60</f>
        <v>6436800</v>
      </c>
      <c r="BR460" s="71">
        <f>84.5*24*60*60</f>
        <v>7300800</v>
      </c>
      <c r="BS460" s="71">
        <f>94.5*24*60*60</f>
        <v>8164800</v>
      </c>
      <c r="BT460" s="71">
        <f>104.5*24*60*60</f>
        <v>9028800</v>
      </c>
      <c r="BU460" s="71">
        <f>114.5*24*60*60</f>
        <v>9892800</v>
      </c>
      <c r="BV460" s="71">
        <f>124.5*24*60*60</f>
        <v>10756800</v>
      </c>
      <c r="BW460" s="71">
        <f>134.5*24*60*60</f>
        <v>11620800</v>
      </c>
      <c r="BX460" s="71">
        <f>144.5*24*60*60</f>
        <v>12484800</v>
      </c>
      <c r="BY460" s="71">
        <f>154.5*24*60*60</f>
        <v>13348800</v>
      </c>
      <c r="BZ460" s="71">
        <f>164.5*24*60*60</f>
        <v>14212800</v>
      </c>
      <c r="CA460" s="71">
        <f>174.5*24*60*60</f>
        <v>15076800</v>
      </c>
      <c r="CB460" s="71">
        <f>184.5*24*60*60</f>
        <v>15940800</v>
      </c>
      <c r="CC460" s="71">
        <f>194.5*24*60*60</f>
        <v>16804800</v>
      </c>
      <c r="CD460" s="71">
        <f>204.5*24*60*60</f>
        <v>17668800</v>
      </c>
      <c r="CE460" s="71">
        <f>214.5*24*60*60</f>
        <v>18532800</v>
      </c>
      <c r="CF460" s="71">
        <f>224.5*24*60*60</f>
        <v>19396800</v>
      </c>
      <c r="CG460" s="71">
        <f>234.5*24*60*60</f>
        <v>20260800</v>
      </c>
      <c r="CH460" s="71">
        <f>244.5*24*60*60</f>
        <v>21124800</v>
      </c>
      <c r="CI460" s="71">
        <f>254.5*24*60*60</f>
        <v>21988800</v>
      </c>
      <c r="CJ460" s="71">
        <f>264.5*24*60*60</f>
        <v>22852800</v>
      </c>
      <c r="CK460" s="71">
        <f>274.5*24*60*60</f>
        <v>23716800</v>
      </c>
      <c r="CL460" s="71">
        <f>284.5*24*60*60</f>
        <v>24580800</v>
      </c>
      <c r="CM460" s="71">
        <f>294.5*24*60*60</f>
        <v>25444800</v>
      </c>
      <c r="CN460" s="71">
        <f>304.5*24*60*60</f>
        <v>26308800</v>
      </c>
      <c r="CO460" s="71">
        <f>314.5*24*60*60</f>
        <v>27172800</v>
      </c>
      <c r="CP460" s="71">
        <f>324.5*24*60*60</f>
        <v>28036800</v>
      </c>
      <c r="CQ460" s="71">
        <f>334.5*24*60*60</f>
        <v>28900800</v>
      </c>
      <c r="CR460" s="71">
        <f>344.5*24*60*60</f>
        <v>29764800</v>
      </c>
      <c r="CS460" s="71">
        <f>354.5*24*60*60</f>
        <v>30628800</v>
      </c>
      <c r="CT460" s="71">
        <f>364.5*24*60*60</f>
        <v>31492800</v>
      </c>
      <c r="CU460" s="71">
        <f>374.5*24*60*60</f>
        <v>32356800</v>
      </c>
    </row>
    <row r="461" spans="1:99" s="13" customFormat="1" ht="12" customHeight="1" x14ac:dyDescent="0.2">
      <c r="A461" s="68">
        <v>43509</v>
      </c>
      <c r="B461" s="70" t="s">
        <v>187</v>
      </c>
      <c r="C461" s="70" t="s">
        <v>188</v>
      </c>
      <c r="D461" s="69">
        <v>2005</v>
      </c>
      <c r="E461" s="87">
        <v>1</v>
      </c>
      <c r="F461" s="69">
        <v>4239</v>
      </c>
      <c r="G461" s="69">
        <v>81.5</v>
      </c>
      <c r="H461" s="69" t="s">
        <v>41</v>
      </c>
      <c r="I461" s="69" t="s">
        <v>740</v>
      </c>
      <c r="J461" s="69" t="s">
        <v>677</v>
      </c>
      <c r="K461" s="69">
        <f>IF(J461="syllables",1,IF(J461="trigrams",2,IF(J461="strings",3,IF(J461="visual array",4,IF(J461="characters",5,IF(J461="letters",6,IF(J461="free forms",7,IF(J461="odors",8,IF(J461="words",9,IF(J461="pictures",10,IF(J461="object pictures",11,IF(J461="faces",12,IF(J461="names",13,IF(J461="idioms",14,IF(J461="grades",15,IF(J461="syllable-digit pairs",16,IF(J461="trigram-word pairs",17,IF(J461="word-digit pairs",18,IF(J461="English-Swahili pairs",19,IF(J461="spatial position",20,IF(J461="word pairs",21,IF(J461="word triads",22,IF(J461="generated words",23,IF(J461="word definition pairs",24,IF(J461="math problems",25,IF(J461="famous faces",26,IF(J461="famous names",27,IF(J461="famous voices",28,IF(J461="television programs",29,IF(J461="race horses",30,IF(J461="new vocabulary",31,IF(J461="sentences",32,IF(J461="concepts",33,IF(J461="ad slides",34,IF(J461="scenes",35,IF(J461="famous scenes",36,IF(J461="poems",37,IF(J461="walk",38,IF(J461="faces and events",39,IF(J461="events and names",40,IF(J461="flashbulb",41,IF(J461="stories",42,IF(J461="course material",43,IF(J461="autobiographical",44,IF(J461="novels",45,IF(J461="public events",46,"99"))))))))))))))))))))))))))))))))))))))))))))))</f>
        <v>42</v>
      </c>
      <c r="L461" s="69">
        <f>IF(J461="syllables",1,IF(J461="trigrams",1,IF(J461="strings",1,IF(J461="visual array",1,IF(J461="characters",1,IF(J461="letters",1,IF(J461="free forms",1,IF(J461="odors",2,IF(J461="words",2,IF(J461="pictures",2,IF(J461="object pictures",2,IF(J461="faces",2,IF(J461="names",2,IF(J461="idioms","2",IF(J461="grades",2,IF(J461="syllable-digit pairs",3,IF(J461="trigram-word pairs",3,IF(J461="word-digit pairs",3,IF(J461="English-Swahili pairs",3,IF(J461="spatial position",3,IF(J461="word pairs",4,IF(J461="word triads",4,IF(J461="generated words",4,IF(J461="word definition pairs",4,IF(J461="math problems",4,IF(J461="famous faces",4,IF(J461="famous names",4,IF(J461="famous voices",4,IF(J461="television programs",4,IF(J461="race horses",4,IF(J461="new vocabulary",4,IF(J461="sentences",5,IF(J461="concepts",5,IF(J461="ad slides",5,IF(J461="scenes",5,IF(J461="famous scenes",5,IF(J461="poems",6,IF(J461="walk",6,IF(J461="faces and events",6,IF(J461="events and names",6,IF(J461="flashbulb",7,IF(J461="stories",7,IF(J461="course material",7,IF(J461="autobiographical",7,IF(J461="novels",7,IF(J461="public events",7,"99"))))))))))))))))))))))))))))))))))))))))))))))</f>
        <v>7</v>
      </c>
      <c r="M461" s="69">
        <v>0</v>
      </c>
      <c r="N461" s="69">
        <v>3</v>
      </c>
      <c r="O461" s="69">
        <v>0</v>
      </c>
      <c r="P461" s="69"/>
      <c r="Q461" s="69" t="s">
        <v>65</v>
      </c>
      <c r="R461" s="69">
        <f>IF(Q461="Free Recall",1,IF(Q461="Cued Recall",2,IF(Q461="Recognition",3,IF(Q461="Multiple Choice",4,IF(Q461="Savings",5,IF(Q461="Stem Completion",6,IF(Q461="Fragment Completion",7,IF(Q461="anagram solution",8,IF(Q461="Matching",9,IF(Q461="Problem Solving",10,"99"))))))))))</f>
        <v>2</v>
      </c>
      <c r="S461" s="69" t="s">
        <v>15</v>
      </c>
      <c r="T461" s="69" t="s">
        <v>261</v>
      </c>
      <c r="U461" s="60">
        <f>IF(T461="within",1,0)</f>
        <v>0</v>
      </c>
      <c r="V461" s="69">
        <v>30</v>
      </c>
      <c r="W461" s="69">
        <f>F461*V461</f>
        <v>127170</v>
      </c>
      <c r="X461" s="69">
        <v>52</v>
      </c>
      <c r="Y461" s="87">
        <f>AV460</f>
        <v>86400</v>
      </c>
      <c r="Z461" s="69" t="s">
        <v>189</v>
      </c>
      <c r="AA461" s="87">
        <f>374.5*24*60*60</f>
        <v>32356800</v>
      </c>
      <c r="AB461" s="69" t="str">
        <f>IF(AA461&lt;60,"1",IF(AA461&lt;=43200,"2",IF(AA461&lt;=777600,"3","4")))</f>
        <v>4</v>
      </c>
      <c r="AC461" s="72">
        <f>AVERAGE(AV460:DA460)</f>
        <v>12650953.846153846</v>
      </c>
      <c r="AD461" s="69" t="str">
        <f>IF(AC461&lt;60,"1",IF(AC461&lt;=43200,"2",IF(AC461&lt;=777600,"3","4")))</f>
        <v>4</v>
      </c>
      <c r="AE461" s="87">
        <f>AA461-Y461</f>
        <v>32270400</v>
      </c>
      <c r="AF461" s="88">
        <f>AV461</f>
        <v>0.62560975609756098</v>
      </c>
      <c r="AG461" s="72">
        <f>((AW461-AV461)+(AX461-AW461)+(AY461-AX461)+(AZ461-AY461)+(BA461-AZ461)+(BB461-BA461)+(BC461-BB461)+(BD461-BC461)+(BE461-BD461)+(BF461-BE461)+(BG461-BF461)+(BH461-BG461)+(BI461-BH461)+(BJ461-BI461)+(BK461-BJ461)+(BL461-BK461)+(BM461-BL461)+(BN461-BM461)+(BO461-BN461)+(BP461-BO461)+(BQ461-BP461)+(BR461-BQ461)+(BS461-BR461)+(BT461-BS461)+(BU461-BT461)+(BV461-BU461)+(BW461-BV461)+(BX461-BW461)+(BY461-BX461)+(BZ461-BY461)+(CA461-BZ461)+(CB461-CA461)+(CC461-CB461)+(CD461-CC461)+(CE461-CD461)+(CF461-CE461)+(CG461-CF461)+(CH461-CG461)+(CI461-CH461)+(CJ461-CI461)+(CK461-CJ461)+(CL461-CK461)+(CM461-CL461)+(CN461-CM461)+(CO461-CN461)+(CP461-CO461)+(CQ461-CP461)+(CR461-CQ461)+(CS461-CR461)+(CT461-CS461)+(CU461-CT461))/51</f>
        <v>-6.0736489717838427E-3</v>
      </c>
      <c r="AH461" s="4"/>
      <c r="AI461" s="72">
        <f>RSQ(AV461:CU461,AV460:CU460)</f>
        <v>0.76456434156351927</v>
      </c>
      <c r="AJ461" s="110">
        <f>SLOPE(AV461:CU461,AV460:CU460)</f>
        <v>-7.9386611615569551E-9</v>
      </c>
      <c r="AK461" s="72">
        <f>INTERCEPT(AV461:CU461,AV460:CU460)</f>
        <v>0.5065291969307204</v>
      </c>
      <c r="AL461" s="72">
        <f>INDEX(LINEST(LN(AV461:CU461),LN(AV460:CU460),TRUE,TRUE),3,1)</f>
        <v>0.88586791126068598</v>
      </c>
      <c r="AM461" s="72">
        <f>INDEX(LINEST(LN(AV461:CU461),LN(AV460:CU460)),1)</f>
        <v>-0.1593494789550107</v>
      </c>
      <c r="AN461" s="72">
        <f>EXP(INDEX(LINEST(LN(AV461:CU461),LN(AV460:CU460)),1,2))</f>
        <v>4.9103795715116103</v>
      </c>
      <c r="AO461" s="89">
        <f>INDEX(LINEST((AV461:CU461),LN(AV460:CU460),TRUE,TRUE),3,1)</f>
        <v>0.91825482678518033</v>
      </c>
      <c r="AP461" s="89">
        <f>INDEX(LINEST((AV461:CU461),LN(AV460:CU460)),1)</f>
        <v>-6.8051423731975078E-2</v>
      </c>
      <c r="AQ461" s="90">
        <f>INDEX(LINEST(LN(AV461:CU461),SQRT(AV460:CU460),TRUE,TRUE),3,1)</f>
        <v>0.90866370308973077</v>
      </c>
      <c r="AR461" s="117">
        <f>INDEX(LINEST(LN(AV461:CU461),SQRT((AV460:CU460))),1)</f>
        <v>-1.3371258752841868E-4</v>
      </c>
      <c r="AS461" s="91">
        <f>INDEX(LINEST(1/(AV461:CU461),1/(SQRT(AV460:CU460)),TRUE,TRUE),3,1)</f>
        <v>0.46066038912968427</v>
      </c>
      <c r="AT461" s="91">
        <f>INDEX(LINEST(1/(AV461:CU461),1/SQRT(AV460:CU460)),1)</f>
        <v>-730.51802000417695</v>
      </c>
      <c r="AU461" s="3"/>
      <c r="AV461" s="73">
        <v>0.62560975609756098</v>
      </c>
      <c r="AW461" s="73">
        <v>0.63536585365853604</v>
      </c>
      <c r="AX461" s="73">
        <v>0.59146341463414598</v>
      </c>
      <c r="AY461" s="73">
        <v>0.57804878048780495</v>
      </c>
      <c r="AZ461" s="73">
        <v>0.51219512195121897</v>
      </c>
      <c r="BA461" s="73">
        <v>0.49878048780487799</v>
      </c>
      <c r="BB461" s="73">
        <v>0.49390243902439002</v>
      </c>
      <c r="BC461" s="73">
        <v>0.51097560975609702</v>
      </c>
      <c r="BD461" s="73">
        <v>0.48170731707316999</v>
      </c>
      <c r="BE461" s="73">
        <v>0.50365853658536497</v>
      </c>
      <c r="BF461" s="73">
        <v>0.48902439024390199</v>
      </c>
      <c r="BG461" s="73">
        <v>0.46707317073170701</v>
      </c>
      <c r="BH461" s="73">
        <v>0.45243902439024303</v>
      </c>
      <c r="BI461" s="73">
        <v>0.45243902439024303</v>
      </c>
      <c r="BJ461" s="73">
        <v>0.49634146341463398</v>
      </c>
      <c r="BK461" s="73">
        <v>0.48658536585365803</v>
      </c>
      <c r="BL461" s="73">
        <v>0.46707317073170701</v>
      </c>
      <c r="BM461" s="73">
        <v>0.48414634146341401</v>
      </c>
      <c r="BN461" s="73">
        <v>0.41829268292682897</v>
      </c>
      <c r="BO461" s="73">
        <v>0.413414634146341</v>
      </c>
      <c r="BP461" s="73">
        <v>0.42073170731707299</v>
      </c>
      <c r="BQ461" s="73">
        <v>0.440243902439024</v>
      </c>
      <c r="BR461" s="73">
        <v>0.48902439024390199</v>
      </c>
      <c r="BS461" s="73">
        <v>0.413414634146341</v>
      </c>
      <c r="BT461" s="73">
        <v>0.40609756097560901</v>
      </c>
      <c r="BU461" s="73">
        <v>0.39146341463414602</v>
      </c>
      <c r="BV461" s="73">
        <v>0.34024390243902403</v>
      </c>
      <c r="BW461" s="73">
        <v>0.36707317073170698</v>
      </c>
      <c r="BX461" s="73">
        <v>0.37317073170731702</v>
      </c>
      <c r="BY461" s="73">
        <v>0.35487804878048701</v>
      </c>
      <c r="BZ461" s="73">
        <v>0.35975609756097499</v>
      </c>
      <c r="CA461" s="73">
        <v>0.319512195121951</v>
      </c>
      <c r="CB461" s="73">
        <v>0.345121951219512</v>
      </c>
      <c r="CC461" s="73">
        <v>0.29024390243902398</v>
      </c>
      <c r="CD461" s="73">
        <v>0.35731707317073103</v>
      </c>
      <c r="CE461" s="73">
        <v>0.326829268292682</v>
      </c>
      <c r="CF461" s="73">
        <v>0.31707317073170699</v>
      </c>
      <c r="CG461" s="73">
        <v>0.32317073170731703</v>
      </c>
      <c r="CH461" s="73">
        <v>0.34146341463414598</v>
      </c>
      <c r="CI461" s="73">
        <v>0.32560975609755999</v>
      </c>
      <c r="CJ461" s="73">
        <v>0.34878048780487703</v>
      </c>
      <c r="CK461" s="73">
        <v>0.30487804878048702</v>
      </c>
      <c r="CL461" s="73">
        <v>0.32317073170731703</v>
      </c>
      <c r="CM461" s="73">
        <v>0.32317073170731703</v>
      </c>
      <c r="CN461" s="73">
        <v>0.30365853658536501</v>
      </c>
      <c r="CO461" s="73">
        <v>0.29878048780487798</v>
      </c>
      <c r="CP461" s="73">
        <v>0.32926829268292601</v>
      </c>
      <c r="CQ461" s="73">
        <v>0.31219512195121901</v>
      </c>
      <c r="CR461" s="156">
        <v>0.27926829268292602</v>
      </c>
      <c r="CS461" s="156">
        <v>0.29024390243902398</v>
      </c>
      <c r="CT461" s="156">
        <v>0.326829268292682</v>
      </c>
      <c r="CU461" s="156">
        <v>0.31585365853658498</v>
      </c>
    </row>
    <row r="462" spans="1:99" s="13" customFormat="1" ht="12" customHeight="1" x14ac:dyDescent="0.2">
      <c r="A462" s="65">
        <v>43896</v>
      </c>
      <c r="B462" s="1"/>
      <c r="C462" s="1"/>
      <c r="D462" s="60"/>
      <c r="E462" s="76"/>
      <c r="F462" s="60"/>
      <c r="G462" s="60"/>
      <c r="H462" s="60"/>
      <c r="I462" s="60"/>
      <c r="J462" s="60"/>
      <c r="K462" s="64"/>
      <c r="L462" s="64"/>
      <c r="M462" s="60"/>
      <c r="N462" s="60"/>
      <c r="O462" s="60"/>
      <c r="P462" s="60"/>
      <c r="Q462" s="60"/>
      <c r="R462" s="60"/>
      <c r="S462" s="60"/>
      <c r="T462" s="60"/>
      <c r="U462" s="60"/>
      <c r="V462" s="60"/>
      <c r="W462" s="60"/>
      <c r="X462" s="60"/>
      <c r="Y462" s="76"/>
      <c r="Z462" s="59"/>
      <c r="AA462" s="59"/>
      <c r="AB462" s="60"/>
      <c r="AC462" s="56"/>
      <c r="AD462" s="60"/>
      <c r="AE462" s="60"/>
      <c r="AF462" s="80"/>
      <c r="AG462" s="56"/>
      <c r="AH462" s="4"/>
      <c r="AI462" s="56"/>
      <c r="AJ462" s="109"/>
      <c r="AK462" s="56"/>
      <c r="AL462" s="56"/>
      <c r="AM462" s="56"/>
      <c r="AN462" s="56"/>
      <c r="AO462" s="82"/>
      <c r="AP462" s="82"/>
      <c r="AQ462" s="83"/>
      <c r="AR462" s="116"/>
      <c r="AS462" s="84"/>
      <c r="AT462" s="84"/>
      <c r="AU462" s="3"/>
      <c r="AV462" s="25">
        <v>157680000</v>
      </c>
      <c r="AW462" s="25">
        <v>473040000</v>
      </c>
      <c r="AX462" s="25">
        <v>788400000</v>
      </c>
      <c r="AY462" s="25">
        <v>1103760000</v>
      </c>
      <c r="AZ462" s="25">
        <v>1419120000</v>
      </c>
      <c r="BA462" s="53"/>
      <c r="BB462" s="53"/>
      <c r="BC462" s="53"/>
      <c r="BD462" s="53"/>
      <c r="BE462" s="53"/>
      <c r="BF462" s="53"/>
      <c r="BG462" s="53"/>
      <c r="BH462" s="53"/>
      <c r="BI462" s="53"/>
      <c r="BJ462" s="53"/>
      <c r="BK462" s="53"/>
      <c r="BL462" s="53"/>
      <c r="BM462" s="53"/>
      <c r="BN462" s="53"/>
      <c r="BO462" s="53"/>
      <c r="BP462" s="53"/>
      <c r="BQ462" s="53"/>
      <c r="BR462" s="53"/>
      <c r="BS462" s="53"/>
      <c r="BT462" s="53"/>
      <c r="BU462" s="53"/>
      <c r="BV462" s="53"/>
      <c r="BW462" s="53"/>
      <c r="BX462" s="53"/>
      <c r="BY462" s="53"/>
      <c r="BZ462" s="53"/>
      <c r="CA462" s="53"/>
      <c r="CB462" s="53"/>
      <c r="CC462" s="53"/>
      <c r="CD462" s="53"/>
      <c r="CE462" s="53"/>
      <c r="CF462" s="53"/>
      <c r="CG462" s="53"/>
      <c r="CH462" s="53"/>
      <c r="CI462" s="53"/>
      <c r="CJ462" s="53"/>
      <c r="CK462" s="53"/>
      <c r="CL462" s="53"/>
      <c r="CM462" s="53"/>
      <c r="CN462" s="53"/>
      <c r="CO462" s="53"/>
      <c r="CP462" s="53"/>
      <c r="CQ462" s="53"/>
      <c r="CR462" s="16"/>
      <c r="CS462" s="16"/>
      <c r="CT462" s="16"/>
      <c r="CU462" s="16"/>
    </row>
    <row r="463" spans="1:99" s="13" customFormat="1" ht="12" customHeight="1" x14ac:dyDescent="0.2">
      <c r="A463" s="65">
        <v>43896</v>
      </c>
      <c r="B463" s="1" t="s">
        <v>368</v>
      </c>
      <c r="C463" s="1" t="s">
        <v>54</v>
      </c>
      <c r="D463" s="60">
        <v>1980</v>
      </c>
      <c r="E463" s="76">
        <v>1</v>
      </c>
      <c r="F463" s="60">
        <v>5</v>
      </c>
      <c r="G463" s="60">
        <v>5</v>
      </c>
      <c r="H463" s="60" t="s">
        <v>50</v>
      </c>
      <c r="I463" s="60" t="s">
        <v>330</v>
      </c>
      <c r="J463" s="59" t="s">
        <v>353</v>
      </c>
      <c r="K463" s="60">
        <f>IF(J463="syllables",1,IF(J463="trigrams",2,IF(J463="strings",3,IF(J463="visual array",4,IF(J463="characters",5,IF(J463="letters",6,IF(J463="free forms",7,IF(J463="odors",8,IF(J463="words",9,IF(J463="pictures",10,IF(J463="object pictures",11,IF(J463="faces",12,IF(J463="names",13,IF(J463="idioms",14,IF(J463="grades",15,IF(J463="syllable-digit pairs",16,IF(J463="trigram-word pairs",17,IF(J463="word-digit pairs",18,IF(J463="English-Swahili pairs",19,IF(J463="spatial position",20,IF(J463="word pairs",21,IF(J463="word triads",22,IF(J463="generated words",23,IF(J463="word definition pairs",24,IF(J463="math problems",25,IF(J463="famous faces",26,IF(J463="famous names",27,IF(J463="famous voices",28,IF(J463="television programs",29,IF(J463="race horses",30,IF(J463="new vocabulary",31,IF(J463="sentences",32,IF(J463="concepts",33,IF(J463="ad slides",34,IF(J463="scenes",35,IF(J463="famous scenes",36,IF(J463="poems",37,IF(J463="walk",38,IF(J463="faces and events",39,IF(J463="events and names",40,IF(J463="flashbulb",41,IF(J463="stories",42,IF(J463="course material",43,IF(J463="autobiographical",44,IF(J463="novels",45,IF(J463="public events",46,"99"))))))))))))))))))))))))))))))))))))))))))))))</f>
        <v>28</v>
      </c>
      <c r="L463" s="60">
        <f>IF(J463="syllables",1,IF(J463="trigrams",1,IF(J463="strings",1,IF(J463="visual array",1,IF(J463="characters",1,IF(J463="letters",1,IF(J463="free forms",1,IF(J463="odors",2,IF(J463="words",2,IF(J463="pictures",2,IF(J463="object pictures",2,IF(J463="faces",2,IF(J463="names",2,IF(J463="idioms","2",IF(J463="grades",2,IF(J463="syllable-digit pairs",3,IF(J463="trigram-word pairs",3,IF(J463="word-digit pairs",3,IF(J463="English-Swahili pairs",3,IF(J463="spatial position",3,IF(J463="word pairs",4,IF(J463="word triads",4,IF(J463="generated words",4,IF(J463="word definition pairs",4,IF(J463="math problems",4,IF(J463="famous faces",4,IF(J463="famous names",4,IF(J463="famous voices",4,IF(J463="television programs",4,IF(J463="race horses",4,IF(J463="new vocabulary",4,IF(J463="sentences",5,IF(J463="concepts",5,IF(J463="ad slides",5,IF(J463="scenes",5,IF(J463="famous scenes",5,IF(J463="poems",6,IF(J463="walk",6,IF(J463="faces and events",6,IF(J463="events and names",6,IF(J463="flashbulb",7,IF(J463="stories",7,IF(J463="course material",7,IF(J463="autobiographical",7,IF(J463="novels",7,IF(J463="public events",7,"99"))))))))))))))))))))))))))))))))))))))))))))))</f>
        <v>4</v>
      </c>
      <c r="M463" s="60">
        <v>1</v>
      </c>
      <c r="N463" s="60">
        <v>2</v>
      </c>
      <c r="O463" s="60">
        <v>0</v>
      </c>
      <c r="P463" s="60"/>
      <c r="Q463" s="60" t="s">
        <v>174</v>
      </c>
      <c r="R463" s="60">
        <f>IF(Q463="Free Recall",1,IF(Q463="Cued Recall",2,IF(Q463="Recognition",3,IF(Q463="Multiple Choice",4,IF(Q463="Savings",5,IF(Q463="Stem Completion",6,IF(Q463="Fragment Completion",7,IF(Q463="anagram solution",8,IF(Q463="Matching",9,IF(Q463="Problem Solving",10,"99"))))))))))</f>
        <v>1</v>
      </c>
      <c r="S463" s="60" t="s">
        <v>49</v>
      </c>
      <c r="T463" s="59" t="s">
        <v>581</v>
      </c>
      <c r="U463" s="60">
        <f>IF(T463="within",1,0)</f>
        <v>1</v>
      </c>
      <c r="V463" s="59">
        <v>80</v>
      </c>
      <c r="W463" s="60">
        <f>F463*V463</f>
        <v>400</v>
      </c>
      <c r="X463" s="60">
        <v>5</v>
      </c>
      <c r="Y463" s="76">
        <f>AV462</f>
        <v>157680000</v>
      </c>
      <c r="Z463" s="60" t="s">
        <v>373</v>
      </c>
      <c r="AA463" s="60">
        <f>45*365*24*60*60</f>
        <v>1419120000</v>
      </c>
      <c r="AB463" s="60" t="str">
        <f>IF(AA463&lt;60,"1",IF(AA463&lt;=43200,"2",IF(AA463&lt;=777600,"3","4")))</f>
        <v>4</v>
      </c>
      <c r="AC463" s="56">
        <f>AVERAGE(AV462:DA462)</f>
        <v>788400000</v>
      </c>
      <c r="AD463" s="60" t="str">
        <f>IF(AC463&lt;60,"1",IF(AC463&lt;=43200,"2",IF(AC463&lt;=777600,"3","4")))</f>
        <v>4</v>
      </c>
      <c r="AE463" s="76">
        <f>AA463-Y463</f>
        <v>1261440000</v>
      </c>
      <c r="AF463" s="80">
        <f>AV463</f>
        <v>0.63157894736842102</v>
      </c>
      <c r="AG463" s="56">
        <f>((AW463-AV463)+(AX463-AW463)+(AY463-AX463)+(AZ463-AY463))/4</f>
        <v>-8.2313341493268036E-2</v>
      </c>
      <c r="AH463" s="4"/>
      <c r="AI463" s="56">
        <f>RSQ(AV463:AZ463,AV462:AZ462)</f>
        <v>0.74291117948532459</v>
      </c>
      <c r="AJ463" s="109">
        <f>SLOPE(AV463:AZ463,AV462:AZ462)</f>
        <v>-2.435123966927623E-10</v>
      </c>
      <c r="AK463" s="56">
        <f>INTERCEPT(AV463:AZ463,AV462:AZ462)</f>
        <v>0.67255496252817326</v>
      </c>
      <c r="AL463" s="56">
        <f>INDEX(LINEST(LN(AV463:AZ463),LN(AV462:AZ462),TRUE,TRUE),3,1)</f>
        <v>0.6330801143760495</v>
      </c>
      <c r="AM463" s="56">
        <f>INDEX(LINEST(LN(AV463:AZ463),LN(AV462:AZ462)),1)</f>
        <v>-0.28550487306301897</v>
      </c>
      <c r="AN463" s="56">
        <f>EXP(INDEX(LINEST(LN(AV463:AZ463),LN(AV462:AZ462)),1,2))</f>
        <v>149.94802274061576</v>
      </c>
      <c r="AO463" s="82">
        <f>INDEX(LINEST((AV463:AZ463),LN(AV462:AZ462),TRUE,TRUE),3,1)</f>
        <v>0.68486312324743626</v>
      </c>
      <c r="AP463" s="82">
        <f>INDEX(LINEST((AV463:AZ463),LN(AV462:AZ462)),1)</f>
        <v>-0.1340851491326111</v>
      </c>
      <c r="AQ463" s="83">
        <f>INDEX(LINEST(LN(AV463:AZ463),SQRT(AV462:AZ462),TRUE,TRUE),3,1)</f>
        <v>0.69332543686257131</v>
      </c>
      <c r="AR463" s="116">
        <f>INDEX(LINEST(LN(AV463:AZ463),SQRT((AV462:AZ462))),1)</f>
        <v>-2.633121848574387E-5</v>
      </c>
      <c r="AS463" s="84">
        <f>INDEX(LINEST(1/(AV463:AZ463),1/(SQRT(AV462:AZ462)),TRUE,TRUE),3,1)</f>
        <v>0.4940418702587176</v>
      </c>
      <c r="AT463" s="84">
        <f>INDEX(LINEST(1/(AV463:AZ463),1/SQRT(AV462:AZ462)),1)</f>
        <v>-23752.20815122603</v>
      </c>
      <c r="AU463" s="3"/>
      <c r="AV463" s="53">
        <v>0.63157894736842102</v>
      </c>
      <c r="AW463" s="53">
        <v>0.6</v>
      </c>
      <c r="AX463" s="53">
        <v>0.3783783783783784</v>
      </c>
      <c r="AY463" s="53">
        <v>0.49056603773584906</v>
      </c>
      <c r="AZ463" s="53">
        <v>0.30232558139534887</v>
      </c>
      <c r="BA463" s="53"/>
      <c r="BB463" s="53"/>
      <c r="BC463" s="53"/>
      <c r="BD463" s="53"/>
      <c r="BE463" s="53"/>
      <c r="BF463" s="53"/>
      <c r="BG463" s="53"/>
      <c r="BH463" s="53"/>
      <c r="BI463" s="53"/>
      <c r="BJ463" s="53"/>
      <c r="BK463" s="53"/>
      <c r="BL463" s="53"/>
      <c r="BM463" s="53"/>
      <c r="BN463" s="53"/>
      <c r="BO463" s="53"/>
      <c r="BP463" s="53"/>
      <c r="BQ463" s="53"/>
      <c r="BR463" s="53"/>
      <c r="BS463" s="53"/>
      <c r="BT463" s="53"/>
      <c r="BU463" s="53"/>
      <c r="BV463" s="53"/>
      <c r="BW463" s="53"/>
      <c r="BX463" s="53"/>
      <c r="BY463" s="53"/>
      <c r="BZ463" s="53"/>
      <c r="CA463" s="53"/>
      <c r="CB463" s="53"/>
      <c r="CC463" s="53"/>
      <c r="CD463" s="53"/>
      <c r="CE463" s="53"/>
      <c r="CF463" s="53"/>
      <c r="CG463" s="53"/>
      <c r="CH463" s="53"/>
      <c r="CI463" s="53"/>
      <c r="CJ463" s="53"/>
      <c r="CK463" s="53"/>
      <c r="CL463" s="53"/>
      <c r="CM463" s="53"/>
      <c r="CN463" s="53"/>
      <c r="CO463" s="53"/>
      <c r="CP463" s="53"/>
      <c r="CQ463" s="53"/>
      <c r="CR463" s="16"/>
      <c r="CS463" s="16"/>
      <c r="CT463" s="16"/>
      <c r="CU463" s="16"/>
    </row>
    <row r="464" spans="1:99" s="13" customFormat="1" ht="12" customHeight="1" x14ac:dyDescent="0.2">
      <c r="A464" s="65">
        <v>43896</v>
      </c>
      <c r="B464" s="1"/>
      <c r="C464" s="1"/>
      <c r="D464" s="60"/>
      <c r="E464" s="76"/>
      <c r="F464" s="60"/>
      <c r="G464" s="60"/>
      <c r="H464" s="60"/>
      <c r="I464" s="60"/>
      <c r="J464" s="60"/>
      <c r="K464" s="64"/>
      <c r="L464" s="64"/>
      <c r="M464" s="60"/>
      <c r="N464" s="60"/>
      <c r="O464" s="60"/>
      <c r="P464" s="60"/>
      <c r="Q464" s="60"/>
      <c r="R464" s="60"/>
      <c r="S464" s="60"/>
      <c r="T464" s="60"/>
      <c r="U464" s="60"/>
      <c r="V464" s="60"/>
      <c r="W464" s="60"/>
      <c r="X464" s="60"/>
      <c r="Y464" s="76"/>
      <c r="Z464" s="59"/>
      <c r="AA464" s="59"/>
      <c r="AB464" s="60"/>
      <c r="AC464" s="56"/>
      <c r="AD464" s="60"/>
      <c r="AE464" s="60"/>
      <c r="AF464" s="80"/>
      <c r="AG464" s="56"/>
      <c r="AH464" s="4"/>
      <c r="AI464" s="56"/>
      <c r="AJ464" s="109"/>
      <c r="AK464" s="56"/>
      <c r="AL464" s="56"/>
      <c r="AM464" s="56"/>
      <c r="AN464" s="56"/>
      <c r="AO464" s="82"/>
      <c r="AP464" s="82"/>
      <c r="AQ464" s="83"/>
      <c r="AR464" s="116"/>
      <c r="AS464" s="84"/>
      <c r="AT464" s="84"/>
      <c r="AU464" s="3"/>
      <c r="AV464" s="25">
        <v>157680000</v>
      </c>
      <c r="AW464" s="25">
        <v>473040000</v>
      </c>
      <c r="AX464" s="25">
        <v>788400000</v>
      </c>
      <c r="AY464" s="25">
        <v>1103760000</v>
      </c>
      <c r="AZ464" s="25">
        <v>1419120000</v>
      </c>
      <c r="BA464" s="53"/>
      <c r="BB464" s="53"/>
      <c r="BC464" s="53"/>
      <c r="BD464" s="53"/>
      <c r="BE464" s="53"/>
      <c r="BF464" s="53"/>
      <c r="BG464" s="53"/>
      <c r="BH464" s="53"/>
      <c r="BI464" s="53"/>
      <c r="BJ464" s="53"/>
      <c r="BK464" s="53"/>
      <c r="BL464" s="53"/>
      <c r="BM464" s="53"/>
      <c r="BN464" s="53"/>
      <c r="BO464" s="53"/>
      <c r="BP464" s="53"/>
      <c r="BQ464" s="53"/>
      <c r="BR464" s="53"/>
      <c r="BS464" s="53"/>
      <c r="BT464" s="53"/>
      <c r="BU464" s="53"/>
      <c r="BV464" s="53"/>
      <c r="BW464" s="53"/>
      <c r="BX464" s="53"/>
      <c r="BY464" s="53"/>
      <c r="BZ464" s="53"/>
      <c r="CA464" s="53"/>
      <c r="CB464" s="53"/>
      <c r="CC464" s="53"/>
      <c r="CD464" s="53"/>
      <c r="CE464" s="53"/>
      <c r="CF464" s="53"/>
      <c r="CG464" s="53"/>
      <c r="CH464" s="53"/>
      <c r="CI464" s="53"/>
      <c r="CJ464" s="53"/>
      <c r="CK464" s="53"/>
      <c r="CL464" s="53"/>
      <c r="CM464" s="53"/>
      <c r="CN464" s="53"/>
      <c r="CO464" s="53"/>
      <c r="CP464" s="53"/>
      <c r="CQ464" s="53"/>
      <c r="CR464" s="16"/>
      <c r="CS464" s="16"/>
      <c r="CT464" s="16"/>
      <c r="CU464" s="16"/>
    </row>
    <row r="465" spans="1:99" s="13" customFormat="1" ht="12" customHeight="1" x14ac:dyDescent="0.2">
      <c r="A465" s="65">
        <v>43896</v>
      </c>
      <c r="B465" s="1" t="s">
        <v>368</v>
      </c>
      <c r="C465" s="1" t="s">
        <v>54</v>
      </c>
      <c r="D465" s="60">
        <v>1980</v>
      </c>
      <c r="E465" s="76">
        <v>1</v>
      </c>
      <c r="F465" s="60">
        <v>5</v>
      </c>
      <c r="G465" s="60">
        <v>5</v>
      </c>
      <c r="H465" s="60" t="s">
        <v>50</v>
      </c>
      <c r="I465" s="60" t="s">
        <v>330</v>
      </c>
      <c r="J465" s="59" t="s">
        <v>353</v>
      </c>
      <c r="K465" s="60">
        <f>IF(J465="syllables",1,IF(J465="trigrams",2,IF(J465="strings",3,IF(J465="visual array",4,IF(J465="characters",5,IF(J465="letters",6,IF(J465="free forms",7,IF(J465="odors",8,IF(J465="words",9,IF(J465="pictures",10,IF(J465="object pictures",11,IF(J465="faces",12,IF(J465="names",13,IF(J465="idioms",14,IF(J465="grades",15,IF(J465="syllable-digit pairs",16,IF(J465="trigram-word pairs",17,IF(J465="word-digit pairs",18,IF(J465="English-Swahili pairs",19,IF(J465="spatial position",20,IF(J465="word pairs",21,IF(J465="word triads",22,IF(J465="generated words",23,IF(J465="word definition pairs",24,IF(J465="math problems",25,IF(J465="famous faces",26,IF(J465="famous names",27,IF(J465="famous voices",28,IF(J465="television programs",29,IF(J465="race horses",30,IF(J465="new vocabulary",31,IF(J465="sentences",32,IF(J465="concepts",33,IF(J465="ad slides",34,IF(J465="scenes",35,IF(J465="famous scenes",36,IF(J465="poems",37,IF(J465="walk",38,IF(J465="faces and events",39,IF(J465="events and names",40,IF(J465="flashbulb",41,IF(J465="stories",42,IF(J465="course material",43,IF(J465="autobiographical",44,IF(J465="novels",45,IF(J465="public events",46,"99"))))))))))))))))))))))))))))))))))))))))))))))</f>
        <v>28</v>
      </c>
      <c r="L465" s="60">
        <f>IF(J465="syllables",1,IF(J465="trigrams",1,IF(J465="strings",1,IF(J465="visual array",1,IF(J465="characters",1,IF(J465="letters",1,IF(J465="free forms",1,IF(J465="odors",2,IF(J465="words",2,IF(J465="pictures",2,IF(J465="object pictures",2,IF(J465="faces",2,IF(J465="names",2,IF(J465="idioms","2",IF(J465="grades",2,IF(J465="syllable-digit pairs",3,IF(J465="trigram-word pairs",3,IF(J465="word-digit pairs",3,IF(J465="English-Swahili pairs",3,IF(J465="spatial position",3,IF(J465="word pairs",4,IF(J465="word triads",4,IF(J465="generated words",4,IF(J465="word definition pairs",4,IF(J465="math problems",4,IF(J465="famous faces",4,IF(J465="famous names",4,IF(J465="famous voices",4,IF(J465="television programs",4,IF(J465="race horses",4,IF(J465="new vocabulary",4,IF(J465="sentences",5,IF(J465="concepts",5,IF(J465="ad slides",5,IF(J465="scenes",5,IF(J465="famous scenes",5,IF(J465="poems",6,IF(J465="walk",6,IF(J465="faces and events",6,IF(J465="events and names",6,IF(J465="flashbulb",7,IF(J465="stories",7,IF(J465="course material",7,IF(J465="autobiographical",7,IF(J465="novels",7,IF(J465="public events",7,"99"))))))))))))))))))))))))))))))))))))))))))))))</f>
        <v>4</v>
      </c>
      <c r="M465" s="60">
        <v>1</v>
      </c>
      <c r="N465" s="60">
        <v>2</v>
      </c>
      <c r="O465" s="60">
        <v>0</v>
      </c>
      <c r="P465" s="60"/>
      <c r="Q465" s="60" t="s">
        <v>34</v>
      </c>
      <c r="R465" s="60">
        <f>IF(Q465="Free Recall",1,IF(Q465="Cued Recall",2,IF(Q465="Recognition",3,IF(Q465="Multiple Choice",4,IF(Q465="Savings",5,IF(Q465="Stem Completion",6,IF(Q465="Fragment Completion",7,IF(Q465="anagram solution",8,IF(Q465="Matching",9,IF(Q465="Problem Solving",10,"99"))))))))))</f>
        <v>3</v>
      </c>
      <c r="S465" s="60" t="s">
        <v>15</v>
      </c>
      <c r="T465" s="59" t="s">
        <v>581</v>
      </c>
      <c r="U465" s="60">
        <f>IF(T465="within",1,0)</f>
        <v>1</v>
      </c>
      <c r="V465" s="59">
        <v>80</v>
      </c>
      <c r="W465" s="60">
        <f>F465*V465</f>
        <v>400</v>
      </c>
      <c r="X465" s="60">
        <v>5</v>
      </c>
      <c r="Y465" s="76">
        <f>AV464</f>
        <v>157680000</v>
      </c>
      <c r="Z465" s="60" t="s">
        <v>373</v>
      </c>
      <c r="AA465" s="60">
        <f>45*365*24*60*60</f>
        <v>1419120000</v>
      </c>
      <c r="AB465" s="60" t="str">
        <f>IF(AA465&lt;60,"1",IF(AA465&lt;=43200,"2",IF(AA465&lt;=777600,"3","4")))</f>
        <v>4</v>
      </c>
      <c r="AC465" s="56">
        <f>AVERAGE(AV464:DA464)</f>
        <v>788400000</v>
      </c>
      <c r="AD465" s="60" t="str">
        <f>IF(AC465&lt;60,"1",IF(AC465&lt;=43200,"2",IF(AC465&lt;=777600,"3","4")))</f>
        <v>4</v>
      </c>
      <c r="AE465" s="76">
        <f>AA465-Y465</f>
        <v>1261440000</v>
      </c>
      <c r="AF465" s="80">
        <f>AV465</f>
        <v>0.90624999999999989</v>
      </c>
      <c r="AG465" s="56">
        <f>((AW465-AV465)+(AX465-AW465)+(AY465-AX465)+(AZ465-AY465))/4</f>
        <v>-0.10422207446808507</v>
      </c>
      <c r="AH465" s="4"/>
      <c r="AI465" s="56">
        <f>RSQ(AV465:AZ465,AV464:AZ464)</f>
        <v>0.58066452422558823</v>
      </c>
      <c r="AJ465" s="109">
        <f>SLOPE(AV465:AZ465,AV464:AZ464)</f>
        <v>-2.6342206216922747E-10</v>
      </c>
      <c r="AK465" s="56">
        <f>INTERCEPT(AV465:AZ465,AV464:AZ464)</f>
        <v>0.9943371272603887</v>
      </c>
      <c r="AL465" s="56">
        <f>INDEX(LINEST(LN(AV465:AZ465),LN(AV464:AZ464),TRUE,TRUE),3,1)</f>
        <v>0.37995294015537817</v>
      </c>
      <c r="AM465" s="56">
        <f>INDEX(LINEST(LN(AV465:AZ465),LN(AV464:AZ464)),1)</f>
        <v>-0.182793811559819</v>
      </c>
      <c r="AN465" s="56">
        <f>EXP(INDEX(LINEST(LN(AV465:AZ465),LN(AV464:AZ464)),1,2))</f>
        <v>31.095191816908233</v>
      </c>
      <c r="AO465" s="82">
        <f>INDEX(LINEST((AV465:AZ465),LN(AV464:AZ464),TRUE,TRUE),3,1)</f>
        <v>0.40520089959568656</v>
      </c>
      <c r="AP465" s="82">
        <f>INDEX(LINEST((AV465:AZ465),LN(AV464:AZ464)),1)</f>
        <v>-0.12619753123240668</v>
      </c>
      <c r="AQ465" s="83">
        <f>INDEX(LINEST(LN(AV465:AZ465),SQRT(AV464:AZ464),TRUE,TRUE),3,1)</f>
        <v>0.47711341162366294</v>
      </c>
      <c r="AR465" s="116">
        <f>INDEX(LINEST(LN(AV465:AZ465),SQRT((AV464:AZ464))),1)</f>
        <v>-1.8052011304237449E-5</v>
      </c>
      <c r="AS465" s="84">
        <f>INDEX(LINEST(1/(AV465:AZ465),1/(SQRT(AV464:AZ464)),TRUE,TRUE),3,1)</f>
        <v>0.2698044468937128</v>
      </c>
      <c r="AT465" s="84">
        <f>INDEX(LINEST(1/(AV465:AZ465),1/SQRT(AV464:AZ464)),1)</f>
        <v>-9642.1315711000861</v>
      </c>
      <c r="AU465" s="3"/>
      <c r="AV465" s="53">
        <v>0.90624999999999989</v>
      </c>
      <c r="AW465" s="53">
        <v>0.87500000000000011</v>
      </c>
      <c r="AX465" s="53">
        <v>0.7846153846153846</v>
      </c>
      <c r="AY465" s="53">
        <v>0.87804878048780488</v>
      </c>
      <c r="AZ465" s="53">
        <v>0.48936170212765961</v>
      </c>
      <c r="BA465" s="53"/>
      <c r="BB465" s="53"/>
      <c r="BC465" s="53"/>
      <c r="BD465" s="53"/>
      <c r="BE465" s="53"/>
      <c r="BF465" s="53"/>
      <c r="BG465" s="53"/>
      <c r="BH465" s="53"/>
      <c r="BI465" s="53"/>
      <c r="BJ465" s="53"/>
      <c r="BK465" s="53"/>
      <c r="BL465" s="53"/>
      <c r="BM465" s="53"/>
      <c r="BN465" s="53"/>
      <c r="BO465" s="53"/>
      <c r="BP465" s="53"/>
      <c r="BQ465" s="53"/>
      <c r="BR465" s="53"/>
      <c r="BS465" s="53"/>
      <c r="BT465" s="53"/>
      <c r="BU465" s="53"/>
      <c r="BV465" s="53"/>
      <c r="BW465" s="53"/>
      <c r="BX465" s="53"/>
      <c r="BY465" s="53"/>
      <c r="BZ465" s="53"/>
      <c r="CA465" s="53"/>
      <c r="CB465" s="53"/>
      <c r="CC465" s="53"/>
      <c r="CD465" s="53"/>
      <c r="CE465" s="53"/>
      <c r="CF465" s="53"/>
      <c r="CG465" s="53"/>
      <c r="CH465" s="53"/>
      <c r="CI465" s="53"/>
      <c r="CJ465" s="53"/>
      <c r="CK465" s="53"/>
      <c r="CL465" s="53"/>
      <c r="CM465" s="53"/>
      <c r="CN465" s="53"/>
      <c r="CO465" s="53"/>
      <c r="CP465" s="53"/>
      <c r="CQ465" s="53"/>
      <c r="CR465" s="16"/>
      <c r="CS465" s="16"/>
      <c r="CT465" s="16"/>
      <c r="CU465" s="16"/>
    </row>
    <row r="466" spans="1:99" s="13" customFormat="1" ht="12" customHeight="1" x14ac:dyDescent="0.2">
      <c r="A466" s="68">
        <v>43902</v>
      </c>
      <c r="B466" s="70"/>
      <c r="C466" s="70"/>
      <c r="D466" s="69"/>
      <c r="E466" s="87"/>
      <c r="F466" s="69"/>
      <c r="G466" s="69"/>
      <c r="H466" s="69"/>
      <c r="I466" s="69"/>
      <c r="J466" s="69"/>
      <c r="K466" s="107"/>
      <c r="L466" s="107"/>
      <c r="M466" s="69"/>
      <c r="N466" s="69"/>
      <c r="O466" s="69"/>
      <c r="P466" s="69"/>
      <c r="Q466" s="69"/>
      <c r="R466" s="69"/>
      <c r="S466" s="69"/>
      <c r="T466" s="92"/>
      <c r="U466" s="60"/>
      <c r="V466" s="92"/>
      <c r="W466" s="69"/>
      <c r="X466" s="69"/>
      <c r="Y466" s="87"/>
      <c r="Z466" s="69"/>
      <c r="AA466" s="87"/>
      <c r="AB466" s="69"/>
      <c r="AC466" s="72"/>
      <c r="AD466" s="69"/>
      <c r="AE466" s="69"/>
      <c r="AF466" s="88"/>
      <c r="AG466" s="72"/>
      <c r="AH466" s="4"/>
      <c r="AI466" s="72"/>
      <c r="AJ466" s="110"/>
      <c r="AK466" s="72"/>
      <c r="AL466" s="72"/>
      <c r="AM466" s="72"/>
      <c r="AN466" s="72"/>
      <c r="AO466" s="89"/>
      <c r="AP466" s="89"/>
      <c r="AQ466" s="90"/>
      <c r="AR466" s="117"/>
      <c r="AS466" s="91"/>
      <c r="AT466" s="91"/>
      <c r="AU466" s="3"/>
      <c r="AV466" s="71">
        <v>157680000</v>
      </c>
      <c r="AW466" s="71">
        <v>473040000</v>
      </c>
      <c r="AX466" s="71">
        <v>788400000</v>
      </c>
      <c r="AY466" s="71">
        <v>1103760000</v>
      </c>
      <c r="AZ466" s="71">
        <v>1419120000</v>
      </c>
      <c r="BA466" s="53"/>
      <c r="BB466" s="53"/>
      <c r="BC466" s="53"/>
      <c r="BD466" s="53"/>
      <c r="BE466" s="53"/>
      <c r="BF466" s="53"/>
      <c r="BG466" s="53"/>
      <c r="BH466" s="53"/>
      <c r="BI466" s="53"/>
      <c r="BJ466" s="53"/>
      <c r="BK466" s="53"/>
      <c r="BL466" s="53"/>
      <c r="BM466" s="53"/>
      <c r="BN466" s="53"/>
      <c r="BO466" s="53"/>
      <c r="BP466" s="53"/>
      <c r="BQ466" s="53"/>
      <c r="BR466" s="53"/>
      <c r="BS466" s="53"/>
      <c r="BT466" s="53"/>
      <c r="BU466" s="53"/>
      <c r="BV466" s="53"/>
      <c r="BW466" s="53"/>
      <c r="BX466" s="53"/>
      <c r="BY466" s="53"/>
      <c r="BZ466" s="53"/>
      <c r="CA466" s="53"/>
      <c r="CB466" s="53"/>
      <c r="CC466" s="53"/>
      <c r="CD466" s="53"/>
      <c r="CE466" s="53"/>
      <c r="CF466" s="53"/>
      <c r="CG466" s="53"/>
      <c r="CH466" s="53"/>
      <c r="CI466" s="53"/>
      <c r="CJ466" s="53"/>
      <c r="CK466" s="53"/>
      <c r="CL466" s="53"/>
      <c r="CM466" s="53"/>
      <c r="CN466" s="53"/>
      <c r="CO466" s="53"/>
      <c r="CP466" s="53"/>
      <c r="CQ466" s="53"/>
      <c r="CR466" s="16"/>
      <c r="CS466" s="16"/>
      <c r="CT466" s="16"/>
      <c r="CU466" s="16"/>
    </row>
    <row r="467" spans="1:99" s="13" customFormat="1" ht="12" customHeight="1" x14ac:dyDescent="0.2">
      <c r="A467" s="68">
        <v>43902</v>
      </c>
      <c r="B467" s="70" t="s">
        <v>455</v>
      </c>
      <c r="C467" s="70" t="s">
        <v>139</v>
      </c>
      <c r="D467" s="69">
        <v>1989</v>
      </c>
      <c r="E467" s="87">
        <v>1</v>
      </c>
      <c r="F467" s="69">
        <v>23</v>
      </c>
      <c r="G467" s="69">
        <v>23</v>
      </c>
      <c r="H467" s="69" t="s">
        <v>50</v>
      </c>
      <c r="I467" s="69" t="s">
        <v>330</v>
      </c>
      <c r="J467" s="69" t="s">
        <v>342</v>
      </c>
      <c r="K467" s="69">
        <f>IF(J467="syllables",1,IF(J467="trigrams",2,IF(J467="strings",3,IF(J467="visual array",4,IF(J467="characters",5,IF(J467="letters",6,IF(J467="free forms",7,IF(J467="odors",8,IF(J467="words",9,IF(J467="pictures",10,IF(J467="object pictures",11,IF(J467="faces",12,IF(J467="names",13,IF(J467="idioms",14,IF(J467="grades",15,IF(J467="syllable-digit pairs",16,IF(J467="trigram-word pairs",17,IF(J467="word-digit pairs",18,IF(J467="English-Swahili pairs",19,IF(J467="spatial position",20,IF(J467="word pairs",21,IF(J467="word triads",22,IF(J467="generated words",23,IF(J467="word definition pairs",24,IF(J467="math problems",25,IF(J467="famous faces",26,IF(J467="famous names",27,IF(J467="famous voices",28,IF(J467="television programs",29,IF(J467="race horses",30,IF(J467="new vocabulary",31,IF(J467="sentences",32,IF(J467="concepts",33,IF(J467="ad slides",34,IF(J467="scenes",35,IF(J467="famous scenes",36,IF(J467="poems",37,IF(J467="walk",38,IF(J467="faces and events",39,IF(J467="events and names",40,IF(J467="flashbulb",41,IF(J467="stories",42,IF(J467="course material",43,IF(J467="autobiographical",44,IF(J467="novels",45,IF(J467="public events",46,"99"))))))))))))))))))))))))))))))))))))))))))))))</f>
        <v>26</v>
      </c>
      <c r="L467" s="69">
        <f>IF(J467="syllables",1,IF(J467="trigrams",1,IF(J467="strings",1,IF(J467="visual array",1,IF(J467="characters",1,IF(J467="letters",1,IF(J467="free forms",1,IF(J467="odors",2,IF(J467="words",2,IF(J467="pictures",2,IF(J467="object pictures",2,IF(J467="faces",2,IF(J467="names",2,IF(J467="idioms","2",IF(J467="grades",2,IF(J467="syllable-digit pairs",3,IF(J467="trigram-word pairs",3,IF(J467="word-digit pairs",3,IF(J467="English-Swahili pairs",3,IF(J467="spatial position",3,IF(J467="word pairs",4,IF(J467="word triads",4,IF(J467="generated words",4,IF(J467="word definition pairs",4,IF(J467="math problems",4,IF(J467="famous faces",4,IF(J467="famous names",4,IF(J467="famous voices",4,IF(J467="television programs",4,IF(J467="race horses",4,IF(J467="new vocabulary",4,IF(J467="sentences",5,IF(J467="concepts",5,IF(J467="ad slides",5,IF(J467="scenes",5,IF(J467="famous scenes",5,IF(J467="poems",6,IF(J467="walk",6,IF(J467="faces and events",6,IF(J467="events and names",6,IF(J467="flashbulb",7,IF(J467="stories",7,IF(J467="course material",7,IF(J467="autobiographical",7,IF(J467="novels",7,IF(J467="public events",7,"99"))))))))))))))))))))))))))))))))))))))))))))))</f>
        <v>4</v>
      </c>
      <c r="M467" s="69">
        <v>1</v>
      </c>
      <c r="N467" s="86">
        <v>3</v>
      </c>
      <c r="O467" s="69">
        <v>0</v>
      </c>
      <c r="P467" s="69"/>
      <c r="Q467" s="69" t="s">
        <v>174</v>
      </c>
      <c r="R467" s="69">
        <f>IF(Q467="Free Recall",1,IF(Q467="Cued Recall",2,IF(Q467="Recognition",3,IF(Q467="Multiple Choice",4,IF(Q467="Savings",5,IF(Q467="Stem Completion",6,IF(Q467="Fragment Completion",7,IF(Q467="anagram solution",8,IF(Q467="Matching",9,IF(Q467="Problem Solving",10,"99"))))))))))</f>
        <v>1</v>
      </c>
      <c r="S467" s="69" t="s">
        <v>49</v>
      </c>
      <c r="T467" s="92" t="s">
        <v>581</v>
      </c>
      <c r="U467" s="60">
        <f>IF(T467="within",1,0)</f>
        <v>1</v>
      </c>
      <c r="V467" s="92">
        <v>132</v>
      </c>
      <c r="W467" s="69">
        <f>F467*V467</f>
        <v>3036</v>
      </c>
      <c r="X467" s="69">
        <v>5</v>
      </c>
      <c r="Y467" s="87">
        <f>AV466</f>
        <v>157680000</v>
      </c>
      <c r="Z467" s="69" t="s">
        <v>373</v>
      </c>
      <c r="AA467" s="69">
        <f>45*365*24*60*60</f>
        <v>1419120000</v>
      </c>
      <c r="AB467" s="69" t="str">
        <f>IF(AA467&lt;60,"1",IF(AA467&lt;=43200,"2",IF(AA467&lt;=777600,"3","4")))</f>
        <v>4</v>
      </c>
      <c r="AC467" s="72">
        <f>AVERAGE(AV466:DA466)</f>
        <v>788400000</v>
      </c>
      <c r="AD467" s="69" t="str">
        <f>IF(AC467&lt;60,"1",IF(AC467&lt;=43200,"2",IF(AC467&lt;=777600,"3","4")))</f>
        <v>4</v>
      </c>
      <c r="AE467" s="87">
        <f>AA467-Y467</f>
        <v>1261440000</v>
      </c>
      <c r="AF467" s="88">
        <f>AV467</f>
        <v>0.81132075471698106</v>
      </c>
      <c r="AG467" s="72">
        <f>((AW467-AV467)+(AX467-AW467)+(AY467-AX467)+(AZ467-AY467))/4</f>
        <v>-3.6163522012578608E-2</v>
      </c>
      <c r="AH467" s="4"/>
      <c r="AI467" s="72">
        <f>RSQ(AV467:AZ467,AV466:AZ466)</f>
        <v>0.86508677842846893</v>
      </c>
      <c r="AJ467" s="110">
        <f>SLOPE(AV467:AZ467,AV466:AZ466)</f>
        <v>-9.9084482269543754E-11</v>
      </c>
      <c r="AK467" s="72">
        <f>INTERCEPT(AV467:AZ467,AV466:AZ466)</f>
        <v>0.82700201531950213</v>
      </c>
      <c r="AL467" s="72">
        <f>INDEX(LINEST(LN(AV467:AZ467),LN(AV466:AZ466),TRUE,TRUE),3,1)</f>
        <v>0.71303554731401952</v>
      </c>
      <c r="AM467" s="72">
        <f>INDEX(LINEST(LN(AV467:AZ467),LN(AV466:AZ466)),1)</f>
        <v>-7.0402760275188284E-2</v>
      </c>
      <c r="AN467" s="72">
        <f>EXP(INDEX(LINEST(LN(AV467:AZ467),LN(AV466:AZ466)),1,2))</f>
        <v>3.1085420990615136</v>
      </c>
      <c r="AO467" s="89">
        <f>INDEX(LINEST((AV467:AZ467),LN(AV466:AZ466),TRUE,TRUE),3,1)</f>
        <v>0.73793849554548396</v>
      </c>
      <c r="AP467" s="89">
        <f>INDEX(LINEST((AV467:AZ467),LN(AV466:AZ466)),1)</f>
        <v>-5.2482202250693992E-2</v>
      </c>
      <c r="AQ467" s="90">
        <f>INDEX(LINEST(LN(AV467:AZ467),SQRT(AV466:AZ466),TRUE,TRUE),3,1)</f>
        <v>0.79525835004526857</v>
      </c>
      <c r="AR467" s="117">
        <f>INDEX(LINEST(LN(AV467:AZ467),SQRT((AV466:AZ466))),1)</f>
        <v>-6.552490734007736E-6</v>
      </c>
      <c r="AS467" s="91">
        <f>INDEX(LINEST(1/(AV467:AZ467),1/(SQRT(AV466:AZ466)),TRUE,TRUE),3,1)</f>
        <v>0.59423591502222761</v>
      </c>
      <c r="AT467" s="91">
        <f>INDEX(LINEST(1/(AV467:AZ467),1/SQRT(AV466:AZ466)),1)</f>
        <v>-3568.8036609443288</v>
      </c>
      <c r="AU467" s="3"/>
      <c r="AV467" s="73">
        <v>0.81132075471698106</v>
      </c>
      <c r="AW467" s="73">
        <v>0.76086956521739124</v>
      </c>
      <c r="AX467" s="73">
        <v>0.76785714285714279</v>
      </c>
      <c r="AY467" s="73">
        <v>0.73770491803278693</v>
      </c>
      <c r="AZ467" s="73">
        <v>0.66666666666666663</v>
      </c>
      <c r="BA467" s="53"/>
      <c r="BB467" s="53"/>
      <c r="BC467" s="53"/>
      <c r="BD467" s="53"/>
      <c r="BE467" s="53"/>
      <c r="BF467" s="53"/>
      <c r="BG467" s="53"/>
      <c r="BH467" s="53"/>
      <c r="BI467" s="53"/>
      <c r="BJ467" s="53"/>
      <c r="BK467" s="53"/>
      <c r="BL467" s="53"/>
      <c r="BM467" s="53"/>
      <c r="BN467" s="53"/>
      <c r="BO467" s="53"/>
      <c r="BP467" s="53"/>
      <c r="BQ467" s="53"/>
      <c r="BR467" s="53"/>
      <c r="BS467" s="53"/>
      <c r="BT467" s="53"/>
      <c r="BU467" s="53"/>
      <c r="BV467" s="53"/>
      <c r="BW467" s="53"/>
      <c r="BX467" s="53"/>
      <c r="BY467" s="53"/>
      <c r="BZ467" s="53"/>
      <c r="CA467" s="53"/>
      <c r="CB467" s="53"/>
      <c r="CC467" s="53"/>
      <c r="CD467" s="53"/>
      <c r="CE467" s="53"/>
      <c r="CF467" s="53"/>
      <c r="CG467" s="53"/>
      <c r="CH467" s="53"/>
      <c r="CI467" s="53"/>
      <c r="CJ467" s="53"/>
      <c r="CK467" s="53"/>
      <c r="CL467" s="53"/>
      <c r="CM467" s="53"/>
      <c r="CN467" s="53"/>
      <c r="CO467" s="53"/>
      <c r="CP467" s="53"/>
      <c r="CQ467" s="53"/>
      <c r="CR467" s="16"/>
      <c r="CS467" s="16"/>
      <c r="CT467" s="16"/>
      <c r="CU467" s="16"/>
    </row>
    <row r="468" spans="1:99" s="13" customFormat="1" ht="12" customHeight="1" x14ac:dyDescent="0.2">
      <c r="A468" s="68">
        <v>43979</v>
      </c>
      <c r="B468" s="70"/>
      <c r="C468" s="70"/>
      <c r="D468" s="69"/>
      <c r="E468" s="87"/>
      <c r="F468" s="69"/>
      <c r="G468" s="69"/>
      <c r="H468" s="69"/>
      <c r="I468" s="69"/>
      <c r="J468" s="69"/>
      <c r="K468" s="69"/>
      <c r="L468" s="69"/>
      <c r="M468" s="69"/>
      <c r="N468" s="86"/>
      <c r="O468" s="69"/>
      <c r="P468" s="69"/>
      <c r="Q468" s="69"/>
      <c r="R468" s="69"/>
      <c r="S468" s="69"/>
      <c r="T468" s="92"/>
      <c r="U468" s="69"/>
      <c r="V468" s="92"/>
      <c r="W468" s="69"/>
      <c r="X468" s="69"/>
      <c r="Y468" s="87"/>
      <c r="Z468" s="69"/>
      <c r="AA468" s="69"/>
      <c r="AB468" s="69"/>
      <c r="AC468" s="72"/>
      <c r="AD468" s="69"/>
      <c r="AE468" s="87"/>
      <c r="AF468" s="88"/>
      <c r="AG468" s="72"/>
      <c r="AH468" s="4"/>
      <c r="AI468" s="72"/>
      <c r="AJ468" s="110"/>
      <c r="AK468" s="72"/>
      <c r="AL468" s="72"/>
      <c r="AM468" s="72"/>
      <c r="AN468" s="72"/>
      <c r="AO468" s="89"/>
      <c r="AP468" s="89"/>
      <c r="AQ468" s="90"/>
      <c r="AR468" s="117"/>
      <c r="AS468" s="91"/>
      <c r="AT468" s="91"/>
      <c r="AU468" s="3"/>
      <c r="AV468" s="71">
        <v>40</v>
      </c>
      <c r="AW468" s="71">
        <f>60*30</f>
        <v>1800</v>
      </c>
      <c r="AX468" s="71">
        <f>60*60*24*7*3</f>
        <v>1814400</v>
      </c>
      <c r="AY468" s="53"/>
      <c r="AZ468" s="53"/>
      <c r="BA468" s="53"/>
      <c r="BB468" s="53"/>
      <c r="BC468" s="53"/>
      <c r="BD468" s="53"/>
      <c r="BE468" s="53"/>
      <c r="BF468" s="53"/>
      <c r="BG468" s="53"/>
      <c r="BH468" s="53"/>
      <c r="BI468" s="53"/>
      <c r="BJ468" s="53"/>
      <c r="BK468" s="53"/>
      <c r="BL468" s="53"/>
      <c r="BM468" s="53"/>
      <c r="BN468" s="53"/>
      <c r="BO468" s="53"/>
      <c r="BP468" s="53"/>
      <c r="BQ468" s="53"/>
      <c r="BR468" s="53"/>
      <c r="BS468" s="53"/>
      <c r="BT468" s="53"/>
      <c r="BU468" s="53"/>
      <c r="BV468" s="53"/>
      <c r="BW468" s="53"/>
      <c r="BX468" s="53"/>
      <c r="BY468" s="53"/>
      <c r="BZ468" s="53"/>
      <c r="CA468" s="53"/>
      <c r="CB468" s="53"/>
      <c r="CC468" s="53"/>
      <c r="CD468" s="53"/>
      <c r="CE468" s="53"/>
      <c r="CF468" s="53"/>
      <c r="CG468" s="53"/>
      <c r="CH468" s="53"/>
      <c r="CI468" s="53"/>
      <c r="CJ468" s="53"/>
      <c r="CK468" s="53"/>
      <c r="CL468" s="53"/>
      <c r="CM468" s="53"/>
      <c r="CN468" s="53"/>
      <c r="CO468" s="53"/>
      <c r="CP468" s="53"/>
      <c r="CQ468" s="53"/>
      <c r="CR468" s="16"/>
      <c r="CS468" s="16"/>
      <c r="CT468" s="16"/>
      <c r="CU468" s="16"/>
    </row>
    <row r="469" spans="1:99" s="13" customFormat="1" ht="12" customHeight="1" x14ac:dyDescent="0.2">
      <c r="A469" s="68">
        <v>43979</v>
      </c>
      <c r="B469" s="70" t="s">
        <v>986</v>
      </c>
      <c r="C469" s="70" t="s">
        <v>54</v>
      </c>
      <c r="D469" s="69">
        <v>2011</v>
      </c>
      <c r="E469" s="87">
        <v>1</v>
      </c>
      <c r="F469" s="69">
        <v>15</v>
      </c>
      <c r="G469" s="69">
        <v>15</v>
      </c>
      <c r="H469" s="69" t="s">
        <v>41</v>
      </c>
      <c r="I469" s="69" t="s">
        <v>987</v>
      </c>
      <c r="J469" s="69" t="s">
        <v>686</v>
      </c>
      <c r="K469" s="69">
        <f>IF(J469="syllables",1,IF(J469="trigrams",2,IF(J469="strings",3,IF(J469="visual array",4,IF(J469="characters",5,IF(J469="letters",6,IF(J469="free forms",7,IF(J469="odors",8,IF(J469="words",9,IF(J469="pictures",10,IF(J469="object pictures",11,IF(J469="faces",12,IF(J469="names",13,IF(J469="idioms",14,IF(J469="grades",15,IF(J469="syllable-digit pairs",16,IF(J469="trigram-word pairs",17,IF(J469="word-digit pairs",18,IF(J469="English-Swahili pairs",19,IF(J469="spatial position",20,IF(J469="word pairs",21,IF(J469="word triads",22,IF(J469="generated words",23,IF(J469="word definition pairs",24,IF(J469="math problems",25,IF(J469="famous faces",26,IF(J469="famous names",27,IF(J469="famous voices",28,IF(J469="television programs",29,IF(J469="race horses",30,IF(J469="new vocabulary",31,IF(J469="sentences",32,IF(J469="concepts",33,IF(J469="ad slides",34,IF(J469="scenes",35,IF(J469="famous scenes",36,IF(J469="poems",37,IF(J469="walk",38,IF(J469="faces and events",39,IF(J469="events and names",40,IF(J469="flashbulb",41,IF(J469="stories",42,IF(J469="course material",43,IF(J469="autobiographical",44,IF(J469="novels",45,IF(J469="public events",46,"99"))))))))))))))))))))))))))))))))))))))))))))))</f>
        <v>35</v>
      </c>
      <c r="L469" s="69">
        <f>IF(J469="syllables",1,IF(J469="trigrams",1,IF(J469="strings",1,IF(J469="visual array",1,IF(J469="characters",1,IF(J469="letters",1,IF(J469="free forms",1,IF(J469="odors",2,IF(J469="words",2,IF(J469="pictures",2,IF(J469="object pictures",2,IF(J469="faces",2,IF(J469="names",2,IF(J469="idioms","2",IF(J469="grades",2,IF(J469="syllable-digit pairs",3,IF(J469="trigram-word pairs",3,IF(J469="word-digit pairs",3,IF(J469="English-Swahili pairs",3,IF(J469="spatial position",3,IF(J469="word pairs",4,IF(J469="word triads",4,IF(J469="generated words",4,IF(J469="word definition pairs",4,IF(J469="math problems",4,IF(J469="famous faces",4,IF(J469="famous names",4,IF(J469="famous voices",4,IF(J469="television programs",4,IF(J469="race horses",4,IF(J469="new vocabulary",4,IF(J469="sentences",5,IF(J469="concepts",5,IF(J469="ad slides",5,IF(J469="scenes",5,IF(J469="famous scenes",5,IF(J469="poems",6,IF(J469="walk",6,IF(J469="faces and events",6,IF(J469="events and names",6,IF(J469="flashbulb",7,IF(J469="stories",7,IF(J469="course material",7,IF(J469="autobiographical",7,IF(J469="novels",7,IF(J469="public events",7,"99"))))))))))))))))))))))))))))))))))))))))))))))</f>
        <v>5</v>
      </c>
      <c r="M469" s="69">
        <v>0</v>
      </c>
      <c r="N469" s="86">
        <v>3</v>
      </c>
      <c r="O469" s="69">
        <v>0</v>
      </c>
      <c r="P469" s="69"/>
      <c r="Q469" s="69" t="s">
        <v>174</v>
      </c>
      <c r="R469" s="69">
        <f>IF(Q469="Free Recall",1,IF(Q469="Cued Recall",2,IF(Q469="Recognition",3,IF(Q469="Multiple Choice",4,IF(Q469="Savings",5,IF(Q469="Stem Completion",6,IF(Q469="Fragment Completion",7,IF(Q469="anagram solution",8,IF(Q469="Matching",9,IF(Q469="Problem Solving",10,"99"))))))))))</f>
        <v>1</v>
      </c>
      <c r="S469" s="69" t="s">
        <v>49</v>
      </c>
      <c r="T469" s="92" t="s">
        <v>581</v>
      </c>
      <c r="U469" s="69">
        <f>IF(T469="within",1,0)</f>
        <v>1</v>
      </c>
      <c r="V469" s="92">
        <v>60</v>
      </c>
      <c r="W469" s="69">
        <f>F469*V469</f>
        <v>900</v>
      </c>
      <c r="X469" s="69">
        <v>3</v>
      </c>
      <c r="Y469" s="87">
        <f>AV468</f>
        <v>40</v>
      </c>
      <c r="Z469" s="69" t="s">
        <v>165</v>
      </c>
      <c r="AA469" s="69">
        <f>60*60*24*7*3</f>
        <v>1814400</v>
      </c>
      <c r="AB469" s="69" t="str">
        <f>IF(AA469&lt;60,"1",IF(AA469&lt;=43200,"2",IF(AA469&lt;=777600,"3","4")))</f>
        <v>4</v>
      </c>
      <c r="AC469" s="72">
        <f>AVERAGE(AV468:DA468)</f>
        <v>605413.33333333337</v>
      </c>
      <c r="AD469" s="69" t="str">
        <f>IF(AC469&lt;60,"1",IF(AC469&lt;=43200,"2",IF(AC469&lt;=777600,"3","4")))</f>
        <v>3</v>
      </c>
      <c r="AE469" s="87">
        <f>AA469-Y469</f>
        <v>1814360</v>
      </c>
      <c r="AF469" s="88">
        <f>AV469</f>
        <v>0.83366141732283006</v>
      </c>
      <c r="AG469" s="72">
        <f>((AW469-AV469)+(AX469-AW469))/2</f>
        <v>-3.0511811023619995E-2</v>
      </c>
      <c r="AH469" s="4"/>
      <c r="AI469" s="72">
        <f>RSQ(AV469:AX469,AV468:AX468)</f>
        <v>0.9358149219305153</v>
      </c>
      <c r="AJ469" s="110">
        <f>SLOPE(AV469:AX469,AV468:AX468)</f>
        <v>-3.9611455171626265E-8</v>
      </c>
      <c r="AK469" s="72">
        <f>INTERCEPT(AV469:AX469,AV468:AX468)</f>
        <v>0.8445193608564181</v>
      </c>
      <c r="AL469" s="72">
        <f>INDEX(LINEST(LN(AV469:AX469),LN(AV468:AX468),TRUE,TRUE),3,1)</f>
        <v>0.67867827756176258</v>
      </c>
      <c r="AM469" s="72">
        <f>INDEX(LINEST(LN(AV469:AX469),LN(AV468:AX468)),1)</f>
        <v>-8.0125213049529343E-3</v>
      </c>
      <c r="AN469" s="72">
        <f>EXP(INDEX(LINEST(LN(AV469:AX469),LN(AV468:AX468)),1,2))</f>
        <v>0.87778160858338528</v>
      </c>
      <c r="AO469" s="89">
        <f>INDEX(LINEST((AV469:AX469),LN(AV468:AX468),TRUE,TRUE),3,1)</f>
        <v>0.66897673185097672</v>
      </c>
      <c r="AP469" s="89">
        <f>INDEX(LINEST((AV469:AX469),LN(AV468:AX468)),1)</f>
        <v>-6.4508986719673733E-3</v>
      </c>
      <c r="AQ469" s="90">
        <f>INDEX(LINEST(LN(AV469:AX469),SQRT(AV468:AX468),TRUE,TRUE),3,1)</f>
        <v>0.92957962092637458</v>
      </c>
      <c r="AR469" s="117">
        <f>INDEX(LINEST(LN(AV469:AX469),SQRT((AV468:AX468))),1)</f>
        <v>-6.6734093460847936E-5</v>
      </c>
      <c r="AS469" s="91">
        <f>INDEX(LINEST(1/(AV469:AX469),1/(SQRT(AV468:AX468)),TRUE,TRUE),3,1)</f>
        <v>0.1688007294917899</v>
      </c>
      <c r="AT469" s="91">
        <f>INDEX(LINEST(1/(AV469:AX469),1/SQRT(AV468:AX468)),1)</f>
        <v>-0.31527608578278027</v>
      </c>
      <c r="AU469" s="3"/>
      <c r="AV469" s="73">
        <v>0.83366141732283006</v>
      </c>
      <c r="AW469" s="73">
        <v>0.85531496062992007</v>
      </c>
      <c r="AX469" s="73">
        <v>0.77263779527559007</v>
      </c>
      <c r="AY469" s="53"/>
      <c r="AZ469" s="53"/>
      <c r="BA469" s="53"/>
      <c r="BB469" s="53"/>
      <c r="BC469" s="53"/>
      <c r="BD469" s="53"/>
      <c r="BE469" s="53"/>
      <c r="BF469" s="53"/>
      <c r="BG469" s="53"/>
      <c r="BH469" s="53"/>
      <c r="BI469" s="53"/>
      <c r="BJ469" s="53"/>
      <c r="BK469" s="53"/>
      <c r="BL469" s="53"/>
      <c r="BM469" s="53"/>
      <c r="BN469" s="53"/>
      <c r="BO469" s="53"/>
      <c r="BP469" s="53"/>
      <c r="BQ469" s="53"/>
      <c r="BR469" s="53"/>
      <c r="BS469" s="53"/>
      <c r="BT469" s="53"/>
      <c r="BU469" s="53"/>
      <c r="BV469" s="53"/>
      <c r="BW469" s="53"/>
      <c r="BX469" s="53"/>
      <c r="BY469" s="53"/>
      <c r="BZ469" s="53"/>
      <c r="CA469" s="53"/>
      <c r="CB469" s="53"/>
      <c r="CC469" s="53"/>
      <c r="CD469" s="53"/>
      <c r="CE469" s="53"/>
      <c r="CF469" s="53"/>
      <c r="CG469" s="53"/>
      <c r="CH469" s="53"/>
      <c r="CI469" s="53"/>
      <c r="CJ469" s="53"/>
      <c r="CK469" s="53"/>
      <c r="CL469" s="53"/>
      <c r="CM469" s="53"/>
      <c r="CN469" s="53"/>
      <c r="CO469" s="53"/>
      <c r="CP469" s="53"/>
      <c r="CQ469" s="53"/>
      <c r="CR469" s="16"/>
      <c r="CS469" s="16"/>
      <c r="CT469" s="16"/>
      <c r="CU469" s="16"/>
    </row>
    <row r="470" spans="1:99" s="13" customFormat="1" ht="12" customHeight="1" x14ac:dyDescent="0.2">
      <c r="A470" s="68">
        <v>43979</v>
      </c>
      <c r="B470" s="70"/>
      <c r="C470" s="70"/>
      <c r="D470" s="69"/>
      <c r="E470" s="87"/>
      <c r="F470" s="69"/>
      <c r="G470" s="69"/>
      <c r="H470" s="69"/>
      <c r="I470" s="69"/>
      <c r="J470" s="69"/>
      <c r="K470" s="69"/>
      <c r="L470" s="69"/>
      <c r="M470" s="69"/>
      <c r="N470" s="86"/>
      <c r="O470" s="69"/>
      <c r="P470" s="69"/>
      <c r="Q470" s="69"/>
      <c r="R470" s="69"/>
      <c r="S470" s="69"/>
      <c r="T470" s="92"/>
      <c r="U470" s="69"/>
      <c r="V470" s="92"/>
      <c r="W470" s="69"/>
      <c r="X470" s="69"/>
      <c r="Y470" s="87"/>
      <c r="Z470" s="69"/>
      <c r="AA470" s="69"/>
      <c r="AB470" s="69"/>
      <c r="AC470" s="72"/>
      <c r="AD470" s="69"/>
      <c r="AE470" s="87"/>
      <c r="AF470" s="88"/>
      <c r="AG470" s="72"/>
      <c r="AH470" s="4"/>
      <c r="AI470" s="72"/>
      <c r="AJ470" s="110"/>
      <c r="AK470" s="72"/>
      <c r="AL470" s="72"/>
      <c r="AM470" s="72"/>
      <c r="AN470" s="72"/>
      <c r="AO470" s="89"/>
      <c r="AP470" s="89"/>
      <c r="AQ470" s="90"/>
      <c r="AR470" s="117"/>
      <c r="AS470" s="91"/>
      <c r="AT470" s="91"/>
      <c r="AU470" s="3"/>
      <c r="AV470" s="71">
        <v>40</v>
      </c>
      <c r="AW470" s="71">
        <f>60*30</f>
        <v>1800</v>
      </c>
      <c r="AX470" s="71">
        <f>60*60*24*7*3</f>
        <v>1814400</v>
      </c>
      <c r="AY470" s="53"/>
      <c r="AZ470" s="53"/>
      <c r="BA470" s="53"/>
      <c r="BB470" s="53"/>
      <c r="BC470" s="53"/>
      <c r="BD470" s="53"/>
      <c r="BE470" s="53"/>
      <c r="BF470" s="53"/>
      <c r="BG470" s="53"/>
      <c r="BH470" s="53"/>
      <c r="BI470" s="53"/>
      <c r="BJ470" s="53"/>
      <c r="BK470" s="53"/>
      <c r="BL470" s="53"/>
      <c r="BM470" s="53"/>
      <c r="BN470" s="53"/>
      <c r="BO470" s="53"/>
      <c r="BP470" s="53"/>
      <c r="BQ470" s="53"/>
      <c r="BR470" s="53"/>
      <c r="BS470" s="53"/>
      <c r="BT470" s="53"/>
      <c r="BU470" s="53"/>
      <c r="BV470" s="53"/>
      <c r="BW470" s="53"/>
      <c r="BX470" s="53"/>
      <c r="BY470" s="53"/>
      <c r="BZ470" s="53"/>
      <c r="CA470" s="53"/>
      <c r="CB470" s="53"/>
      <c r="CC470" s="53"/>
      <c r="CD470" s="53"/>
      <c r="CE470" s="53"/>
      <c r="CF470" s="53"/>
      <c r="CG470" s="53"/>
      <c r="CH470" s="53"/>
      <c r="CI470" s="53"/>
      <c r="CJ470" s="53"/>
      <c r="CK470" s="53"/>
      <c r="CL470" s="53"/>
      <c r="CM470" s="53"/>
      <c r="CN470" s="53"/>
      <c r="CO470" s="53"/>
      <c r="CP470" s="53"/>
      <c r="CQ470" s="53"/>
      <c r="CR470" s="16"/>
      <c r="CS470" s="16"/>
      <c r="CT470" s="16"/>
      <c r="CU470" s="16"/>
    </row>
    <row r="471" spans="1:99" s="13" customFormat="1" ht="12" customHeight="1" x14ac:dyDescent="0.2">
      <c r="A471" s="68">
        <v>43979</v>
      </c>
      <c r="B471" s="70" t="s">
        <v>986</v>
      </c>
      <c r="C471" s="70" t="s">
        <v>54</v>
      </c>
      <c r="D471" s="69">
        <v>2011</v>
      </c>
      <c r="E471" s="87">
        <v>1</v>
      </c>
      <c r="F471" s="69">
        <v>10</v>
      </c>
      <c r="G471" s="69">
        <v>10</v>
      </c>
      <c r="H471" s="69" t="s">
        <v>41</v>
      </c>
      <c r="I471" s="69" t="s">
        <v>988</v>
      </c>
      <c r="J471" s="69" t="s">
        <v>686</v>
      </c>
      <c r="K471" s="69">
        <f>IF(J471="syllables",1,IF(J471="trigrams",2,IF(J471="strings",3,IF(J471="visual array",4,IF(J471="characters",5,IF(J471="letters",6,IF(J471="free forms",7,IF(J471="odors",8,IF(J471="words",9,IF(J471="pictures",10,IF(J471="object pictures",11,IF(J471="faces",12,IF(J471="names",13,IF(J471="idioms",14,IF(J471="grades",15,IF(J471="syllable-digit pairs",16,IF(J471="trigram-word pairs",17,IF(J471="word-digit pairs",18,IF(J471="English-Swahili pairs",19,IF(J471="spatial position",20,IF(J471="word pairs",21,IF(J471="word triads",22,IF(J471="generated words",23,IF(J471="word definition pairs",24,IF(J471="math problems",25,IF(J471="famous faces",26,IF(J471="famous names",27,IF(J471="famous voices",28,IF(J471="television programs",29,IF(J471="race horses",30,IF(J471="new vocabulary",31,IF(J471="sentences",32,IF(J471="concepts",33,IF(J471="ad slides",34,IF(J471="scenes",35,IF(J471="famous scenes",36,IF(J471="poems",37,IF(J471="walk",38,IF(J471="faces and events",39,IF(J471="events and names",40,IF(J471="flashbulb",41,IF(J471="stories",42,IF(J471="course material",43,IF(J471="autobiographical",44,IF(J471="novels",45,IF(J471="public events",46,"99"))))))))))))))))))))))))))))))))))))))))))))))</f>
        <v>35</v>
      </c>
      <c r="L471" s="69">
        <f>IF(J471="syllables",1,IF(J471="trigrams",1,IF(J471="strings",1,IF(J471="visual array",1,IF(J471="characters",1,IF(J471="letters",1,IF(J471="free forms",1,IF(J471="odors",2,IF(J471="words",2,IF(J471="pictures",2,IF(J471="object pictures",2,IF(J471="faces",2,IF(J471="names",2,IF(J471="idioms","2",IF(J471="grades",2,IF(J471="syllable-digit pairs",3,IF(J471="trigram-word pairs",3,IF(J471="word-digit pairs",3,IF(J471="English-Swahili pairs",3,IF(J471="spatial position",3,IF(J471="word pairs",4,IF(J471="word triads",4,IF(J471="generated words",4,IF(J471="word definition pairs",4,IF(J471="math problems",4,IF(J471="famous faces",4,IF(J471="famous names",4,IF(J471="famous voices",4,IF(J471="television programs",4,IF(J471="race horses",4,IF(J471="new vocabulary",4,IF(J471="sentences",5,IF(J471="concepts",5,IF(J471="ad slides",5,IF(J471="scenes",5,IF(J471="famous scenes",5,IF(J471="poems",6,IF(J471="walk",6,IF(J471="faces and events",6,IF(J471="events and names",6,IF(J471="flashbulb",7,IF(J471="stories",7,IF(J471="course material",7,IF(J471="autobiographical",7,IF(J471="novels",7,IF(J471="public events",7,"99"))))))))))))))))))))))))))))))))))))))))))))))</f>
        <v>5</v>
      </c>
      <c r="M471" s="69">
        <v>0</v>
      </c>
      <c r="N471" s="86">
        <v>3</v>
      </c>
      <c r="O471" s="69">
        <v>0</v>
      </c>
      <c r="P471" s="69"/>
      <c r="Q471" s="69" t="s">
        <v>174</v>
      </c>
      <c r="R471" s="69">
        <f>IF(Q471="Free Recall",1,IF(Q471="Cued Recall",2,IF(Q471="Recognition",3,IF(Q471="Multiple Choice",4,IF(Q471="Savings",5,IF(Q471="Stem Completion",6,IF(Q471="Fragment Completion",7,IF(Q471="anagram solution",8,IF(Q471="Matching",9,IF(Q471="Problem Solving",10,"99"))))))))))</f>
        <v>1</v>
      </c>
      <c r="S471" s="69" t="s">
        <v>49</v>
      </c>
      <c r="T471" s="92" t="s">
        <v>581</v>
      </c>
      <c r="U471" s="69">
        <f>IF(T471="within",1,0)</f>
        <v>1</v>
      </c>
      <c r="V471" s="92">
        <v>60</v>
      </c>
      <c r="W471" s="69">
        <f>F471*V471</f>
        <v>600</v>
      </c>
      <c r="X471" s="69">
        <v>3</v>
      </c>
      <c r="Y471" s="87">
        <f>AV470</f>
        <v>40</v>
      </c>
      <c r="Z471" s="69" t="s">
        <v>165</v>
      </c>
      <c r="AA471" s="69">
        <f>60*60*24*7*3</f>
        <v>1814400</v>
      </c>
      <c r="AB471" s="69" t="str">
        <f>IF(AA471&lt;60,"1",IF(AA471&lt;=43200,"2",IF(AA471&lt;=777600,"3","4")))</f>
        <v>4</v>
      </c>
      <c r="AC471" s="72">
        <f>AVERAGE(AV470:DA470)</f>
        <v>605413.33333333337</v>
      </c>
      <c r="AD471" s="69" t="str">
        <f>IF(AC471&lt;60,"1",IF(AC471&lt;=43200,"2",IF(AC471&lt;=777600,"3","4")))</f>
        <v>3</v>
      </c>
      <c r="AE471" s="87">
        <f>AA471-Y471</f>
        <v>1814360</v>
      </c>
      <c r="AF471" s="88">
        <f>AV471</f>
        <v>0.8228346456692901</v>
      </c>
      <c r="AG471" s="72">
        <f>((AW471-AV471)+(AX471-AW471))/2</f>
        <v>-5.019685039370253E-2</v>
      </c>
      <c r="AH471" s="4"/>
      <c r="AI471" s="72">
        <f>RSQ(AV471:AX471,AV470:AX470)</f>
        <v>0.98759313399476145</v>
      </c>
      <c r="AJ471" s="110">
        <f>SLOPE(AV471:AX471,AV470:AX470)</f>
        <v>-5.9153317882171334E-8</v>
      </c>
      <c r="AK471" s="72">
        <f>INTERCEPT(AV471:AX471,AV470:AX470)</f>
        <v>0.829775461949945</v>
      </c>
      <c r="AL471" s="72">
        <f>INDEX(LINEST(LN(AV471:AX471),LN(AV470:AX470),TRUE,TRUE),3,1)</f>
        <v>0.80190601739456713</v>
      </c>
      <c r="AM471" s="72">
        <f>INDEX(LINEST(LN(AV471:AX471),LN(AV470:AX470)),1)</f>
        <v>-1.3236682347725693E-2</v>
      </c>
      <c r="AN471" s="72">
        <f>EXP(INDEX(LINEST(LN(AV471:AX471),LN(AV470:AX470)),1,2))</f>
        <v>0.88700620083285175</v>
      </c>
      <c r="AO471" s="89">
        <f>INDEX(LINEST((AV471:AX471),LN(AV470:AX470),TRUE,TRUE),3,1)</f>
        <v>0.7960993694373294</v>
      </c>
      <c r="AP471" s="89">
        <f>INDEX(LINEST((AV471:AX471),LN(AV470:AX470)),1)</f>
        <v>-1.0229693412254806E-2</v>
      </c>
      <c r="AQ471" s="90">
        <f>INDEX(LINEST(LN(AV471:AX471),SQRT(AV470:AX470),TRUE,TRUE),3,1)</f>
        <v>0.98391562988868064</v>
      </c>
      <c r="AR471" s="117">
        <f>INDEX(LINEST(LN(AV471:AX471),SQRT((AV470:AX470))),1)</f>
        <v>-1.0434306406788991E-4</v>
      </c>
      <c r="AS471" s="91">
        <f>INDEX(LINEST(1/(AV471:AX471),1/(SQRT(AV470:AX470)),TRUE,TRUE),3,1)</f>
        <v>0.28362345802300309</v>
      </c>
      <c r="AT471" s="91">
        <f>INDEX(LINEST(1/(AV471:AX471),1/SQRT(AV470:AX470)),1)</f>
        <v>-0.64986201060893944</v>
      </c>
      <c r="AU471" s="3"/>
      <c r="AV471" s="73">
        <v>0.8228346456692901</v>
      </c>
      <c r="AW471" s="73">
        <v>0.83661417322834508</v>
      </c>
      <c r="AX471" s="73">
        <v>0.72244094488188504</v>
      </c>
      <c r="AY471" s="53"/>
      <c r="AZ471" s="53"/>
      <c r="BA471" s="53"/>
      <c r="BB471" s="53"/>
      <c r="BC471" s="53"/>
      <c r="BD471" s="53"/>
      <c r="BE471" s="53"/>
      <c r="BF471" s="53"/>
      <c r="BG471" s="53"/>
      <c r="BH471" s="53"/>
      <c r="BI471" s="53"/>
      <c r="BJ471" s="53"/>
      <c r="BK471" s="53"/>
      <c r="BL471" s="53"/>
      <c r="BM471" s="53"/>
      <c r="BN471" s="53"/>
      <c r="BO471" s="53"/>
      <c r="BP471" s="53"/>
      <c r="BQ471" s="53"/>
      <c r="BR471" s="53"/>
      <c r="BS471" s="53"/>
      <c r="BT471" s="53"/>
      <c r="BU471" s="53"/>
      <c r="BV471" s="53"/>
      <c r="BW471" s="53"/>
      <c r="BX471" s="53"/>
      <c r="BY471" s="53"/>
      <c r="BZ471" s="53"/>
      <c r="CA471" s="53"/>
      <c r="CB471" s="53"/>
      <c r="CC471" s="53"/>
      <c r="CD471" s="53"/>
      <c r="CE471" s="53"/>
      <c r="CF471" s="53"/>
      <c r="CG471" s="53"/>
      <c r="CH471" s="53"/>
      <c r="CI471" s="53"/>
      <c r="CJ471" s="53"/>
      <c r="CK471" s="53"/>
      <c r="CL471" s="53"/>
      <c r="CM471" s="53"/>
      <c r="CN471" s="53"/>
      <c r="CO471" s="53"/>
      <c r="CP471" s="53"/>
      <c r="CQ471" s="53"/>
      <c r="CR471" s="16"/>
      <c r="CS471" s="16"/>
      <c r="CT471" s="16"/>
      <c r="CU471" s="16"/>
    </row>
    <row r="472" spans="1:99" s="13" customFormat="1" ht="12" customHeight="1" x14ac:dyDescent="0.2">
      <c r="A472" s="68">
        <v>43979</v>
      </c>
      <c r="B472" s="70"/>
      <c r="C472" s="70"/>
      <c r="D472" s="69"/>
      <c r="E472" s="87"/>
      <c r="F472" s="69"/>
      <c r="G472" s="69"/>
      <c r="H472" s="69"/>
      <c r="I472" s="69"/>
      <c r="J472" s="69"/>
      <c r="K472" s="69"/>
      <c r="L472" s="69"/>
      <c r="M472" s="69"/>
      <c r="N472" s="86"/>
      <c r="O472" s="69"/>
      <c r="P472" s="69"/>
      <c r="Q472" s="69"/>
      <c r="R472" s="69"/>
      <c r="S472" s="69"/>
      <c r="T472" s="92"/>
      <c r="U472" s="69"/>
      <c r="V472" s="92"/>
      <c r="W472" s="69"/>
      <c r="X472" s="69"/>
      <c r="Y472" s="87"/>
      <c r="Z472" s="69"/>
      <c r="AA472" s="69"/>
      <c r="AB472" s="69"/>
      <c r="AC472" s="72"/>
      <c r="AD472" s="69"/>
      <c r="AE472" s="87"/>
      <c r="AF472" s="88"/>
      <c r="AG472" s="72"/>
      <c r="AH472" s="4"/>
      <c r="AI472" s="72"/>
      <c r="AJ472" s="110"/>
      <c r="AK472" s="72"/>
      <c r="AL472" s="72"/>
      <c r="AM472" s="72"/>
      <c r="AN472" s="72"/>
      <c r="AO472" s="89"/>
      <c r="AP472" s="89"/>
      <c r="AQ472" s="90"/>
      <c r="AR472" s="117"/>
      <c r="AS472" s="91"/>
      <c r="AT472" s="91"/>
      <c r="AU472" s="3"/>
      <c r="AV472" s="71">
        <v>40</v>
      </c>
      <c r="AW472" s="71">
        <f>60*30</f>
        <v>1800</v>
      </c>
      <c r="AX472" s="71">
        <f>60*60*24*7*3</f>
        <v>1814400</v>
      </c>
      <c r="AY472" s="53"/>
      <c r="AZ472" s="53"/>
      <c r="BA472" s="53"/>
      <c r="BB472" s="53"/>
      <c r="BC472" s="53"/>
      <c r="BD472" s="53"/>
      <c r="BE472" s="53"/>
      <c r="BF472" s="53"/>
      <c r="BG472" s="53"/>
      <c r="BH472" s="53"/>
      <c r="BI472" s="53"/>
      <c r="BJ472" s="53"/>
      <c r="BK472" s="53"/>
      <c r="BL472" s="53"/>
      <c r="BM472" s="53"/>
      <c r="BN472" s="53"/>
      <c r="BO472" s="53"/>
      <c r="BP472" s="53"/>
      <c r="BQ472" s="53"/>
      <c r="BR472" s="53"/>
      <c r="BS472" s="53"/>
      <c r="BT472" s="53"/>
      <c r="BU472" s="53"/>
      <c r="BV472" s="53"/>
      <c r="BW472" s="53"/>
      <c r="BX472" s="53"/>
      <c r="BY472" s="53"/>
      <c r="BZ472" s="53"/>
      <c r="CA472" s="53"/>
      <c r="CB472" s="53"/>
      <c r="CC472" s="53"/>
      <c r="CD472" s="53"/>
      <c r="CE472" s="53"/>
      <c r="CF472" s="53"/>
      <c r="CG472" s="53"/>
      <c r="CH472" s="53"/>
      <c r="CI472" s="53"/>
      <c r="CJ472" s="53"/>
      <c r="CK472" s="53"/>
      <c r="CL472" s="53"/>
      <c r="CM472" s="53"/>
      <c r="CN472" s="53"/>
      <c r="CO472" s="53"/>
      <c r="CP472" s="53"/>
      <c r="CQ472" s="53"/>
      <c r="CR472" s="16"/>
      <c r="CS472" s="16"/>
      <c r="CT472" s="16"/>
      <c r="CU472" s="16"/>
    </row>
    <row r="473" spans="1:99" s="13" customFormat="1" ht="12" customHeight="1" x14ac:dyDescent="0.2">
      <c r="A473" s="68">
        <v>43979</v>
      </c>
      <c r="B473" s="70" t="s">
        <v>986</v>
      </c>
      <c r="C473" s="70" t="s">
        <v>54</v>
      </c>
      <c r="D473" s="69">
        <v>2011</v>
      </c>
      <c r="E473" s="87">
        <v>1</v>
      </c>
      <c r="F473" s="69">
        <v>15</v>
      </c>
      <c r="G473" s="69">
        <v>15</v>
      </c>
      <c r="H473" s="69" t="s">
        <v>41</v>
      </c>
      <c r="I473" s="69" t="s">
        <v>989</v>
      </c>
      <c r="J473" s="69" t="s">
        <v>686</v>
      </c>
      <c r="K473" s="69">
        <f>IF(J473="syllables",1,IF(J473="trigrams",2,IF(J473="strings",3,IF(J473="visual array",4,IF(J473="characters",5,IF(J473="letters",6,IF(J473="free forms",7,IF(J473="odors",8,IF(J473="words",9,IF(J473="pictures",10,IF(J473="object pictures",11,IF(J473="faces",12,IF(J473="names",13,IF(J473="idioms",14,IF(J473="grades",15,IF(J473="syllable-digit pairs",16,IF(J473="trigram-word pairs",17,IF(J473="word-digit pairs",18,IF(J473="English-Swahili pairs",19,IF(J473="spatial position",20,IF(J473="word pairs",21,IF(J473="word triads",22,IF(J473="generated words",23,IF(J473="word definition pairs",24,IF(J473="math problems",25,IF(J473="famous faces",26,IF(J473="famous names",27,IF(J473="famous voices",28,IF(J473="television programs",29,IF(J473="race horses",30,IF(J473="new vocabulary",31,IF(J473="sentences",32,IF(J473="concepts",33,IF(J473="ad slides",34,IF(J473="scenes",35,IF(J473="famous scenes",36,IF(J473="poems",37,IF(J473="walk",38,IF(J473="faces and events",39,IF(J473="events and names",40,IF(J473="flashbulb",41,IF(J473="stories",42,IF(J473="course material",43,IF(J473="autobiographical",44,IF(J473="novels",45,IF(J473="public events",46,"99"))))))))))))))))))))))))))))))))))))))))))))))</f>
        <v>35</v>
      </c>
      <c r="L473" s="69">
        <f>IF(J473="syllables",1,IF(J473="trigrams",1,IF(J473="strings",1,IF(J473="visual array",1,IF(J473="characters",1,IF(J473="letters",1,IF(J473="free forms",1,IF(J473="odors",2,IF(J473="words",2,IF(J473="pictures",2,IF(J473="object pictures",2,IF(J473="faces",2,IF(J473="names",2,IF(J473="idioms","2",IF(J473="grades",2,IF(J473="syllable-digit pairs",3,IF(J473="trigram-word pairs",3,IF(J473="word-digit pairs",3,IF(J473="English-Swahili pairs",3,IF(J473="spatial position",3,IF(J473="word pairs",4,IF(J473="word triads",4,IF(J473="generated words",4,IF(J473="word definition pairs",4,IF(J473="math problems",4,IF(J473="famous faces",4,IF(J473="famous names",4,IF(J473="famous voices",4,IF(J473="television programs",4,IF(J473="race horses",4,IF(J473="new vocabulary",4,IF(J473="sentences",5,IF(J473="concepts",5,IF(J473="ad slides",5,IF(J473="scenes",5,IF(J473="famous scenes",5,IF(J473="poems",6,IF(J473="walk",6,IF(J473="faces and events",6,IF(J473="events and names",6,IF(J473="flashbulb",7,IF(J473="stories",7,IF(J473="course material",7,IF(J473="autobiographical",7,IF(J473="novels",7,IF(J473="public events",7,"99"))))))))))))))))))))))))))))))))))))))))))))))</f>
        <v>5</v>
      </c>
      <c r="M473" s="69">
        <v>0</v>
      </c>
      <c r="N473" s="86">
        <v>3</v>
      </c>
      <c r="O473" s="69">
        <v>0</v>
      </c>
      <c r="P473" s="69"/>
      <c r="Q473" s="69" t="s">
        <v>174</v>
      </c>
      <c r="R473" s="69">
        <f>IF(Q473="Free Recall",1,IF(Q473="Cued Recall",2,IF(Q473="Recognition",3,IF(Q473="Multiple Choice",4,IF(Q473="Savings",5,IF(Q473="Stem Completion",6,IF(Q473="Fragment Completion",7,IF(Q473="anagram solution",8,IF(Q473="Matching",9,IF(Q473="Problem Solving",10,"99"))))))))))</f>
        <v>1</v>
      </c>
      <c r="S473" s="69" t="s">
        <v>49</v>
      </c>
      <c r="T473" s="92" t="s">
        <v>581</v>
      </c>
      <c r="U473" s="69">
        <f>IF(T473="within",1,0)</f>
        <v>1</v>
      </c>
      <c r="V473" s="92">
        <v>24</v>
      </c>
      <c r="W473" s="69">
        <f>F473*V473</f>
        <v>360</v>
      </c>
      <c r="X473" s="69">
        <v>3</v>
      </c>
      <c r="Y473" s="87">
        <f>AV472</f>
        <v>40</v>
      </c>
      <c r="Z473" s="69" t="s">
        <v>165</v>
      </c>
      <c r="AA473" s="69">
        <f>60*60*24*7*3</f>
        <v>1814400</v>
      </c>
      <c r="AB473" s="69" t="str">
        <f>IF(AA473&lt;60,"1",IF(AA473&lt;=43200,"2",IF(AA473&lt;=777600,"3","4")))</f>
        <v>4</v>
      </c>
      <c r="AC473" s="72">
        <f>AVERAGE(AV472:DA472)</f>
        <v>605413.33333333337</v>
      </c>
      <c r="AD473" s="69" t="str">
        <f>IF(AC473&lt;60,"1",IF(AC473&lt;=43200,"2",IF(AC473&lt;=777600,"3","4")))</f>
        <v>3</v>
      </c>
      <c r="AE473" s="87">
        <f>AA473-Y473</f>
        <v>1814360</v>
      </c>
      <c r="AF473" s="88">
        <f>AV473</f>
        <v>0.98695955070872377</v>
      </c>
      <c r="AG473" s="72">
        <f>((AW473-AV473)+(AX473-AW473))/2</f>
        <v>-7.8181822281041258E-2</v>
      </c>
      <c r="AH473" s="4"/>
      <c r="AI473" s="72">
        <f>RSQ(AV473:AX473,AV472:AX472)</f>
        <v>0.99966817936839747</v>
      </c>
      <c r="AJ473" s="110">
        <f>SLOPE(AV473:AX473,AV472:AX472)</f>
        <v>-8.5285799804815157E-8</v>
      </c>
      <c r="AK473" s="72">
        <f>INTERCEPT(AV473:AX473,AV472:AX472)</f>
        <v>0.98533688242012873</v>
      </c>
      <c r="AL473" s="72">
        <f>INDEX(LINEST(LN(AV473:AX473),LN(AV472:AX472),TRUE,TRUE),3,1)</f>
        <v>0.88865495999214583</v>
      </c>
      <c r="AM473" s="72">
        <f>INDEX(LINEST(LN(AV473:AX473),LN(AV472:AX472)),1)</f>
        <v>-1.7099796840932026E-2</v>
      </c>
      <c r="AN473" s="72">
        <f>EXP(INDEX(LINEST(LN(AV473:AX473),LN(AV472:AX472)),1,2))</f>
        <v>1.0769367287550693</v>
      </c>
      <c r="AO473" s="89">
        <f>INDEX(LINEST((AV473:AX473),LN(AV472:AX472),TRUE,TRUE),3,1)</f>
        <v>0.88962059623727585</v>
      </c>
      <c r="AP473" s="89">
        <f>INDEX(LINEST((AV473:AX473),LN(AV472:AX472)),1)</f>
        <v>-1.5496731446574218E-2</v>
      </c>
      <c r="AQ473" s="90">
        <f>INDEX(LINEST(LN(AV473:AX473),SQRT(AV472:AX472),TRUE,TRUE),3,1)</f>
        <v>0.99996261033441414</v>
      </c>
      <c r="AR473" s="117">
        <f>INDEX(LINEST(LN(AV473:AX473),SQRT((AV472:AX472))),1)</f>
        <v>-1.2908729257264141E-4</v>
      </c>
      <c r="AS473" s="91">
        <f>INDEX(LINEST(1/(AV473:AX473),1/(SQRT(AV472:AX472)),TRUE,TRUE),3,1)</f>
        <v>0.38980694065105215</v>
      </c>
      <c r="AT473" s="91">
        <f>INDEX(LINEST(1/(AV473:AX473),1/SQRT(AV472:AX472)),1)</f>
        <v>-0.80120353021905077</v>
      </c>
      <c r="AU473" s="3"/>
      <c r="AV473" s="73">
        <v>0.98695955070872377</v>
      </c>
      <c r="AW473" s="73">
        <v>0.98355570936752379</v>
      </c>
      <c r="AX473" s="73">
        <v>0.83059590614664125</v>
      </c>
      <c r="AY473" s="53"/>
      <c r="AZ473" s="53"/>
      <c r="BA473" s="53"/>
      <c r="BB473" s="53"/>
      <c r="BC473" s="53"/>
      <c r="BD473" s="53"/>
      <c r="BE473" s="53"/>
      <c r="BF473" s="53"/>
      <c r="BG473" s="53"/>
      <c r="BH473" s="53"/>
      <c r="BI473" s="53"/>
      <c r="BJ473" s="53"/>
      <c r="BK473" s="53"/>
      <c r="BL473" s="53"/>
      <c r="BM473" s="53"/>
      <c r="BN473" s="53"/>
      <c r="BO473" s="53"/>
      <c r="BP473" s="53"/>
      <c r="BQ473" s="53"/>
      <c r="BR473" s="53"/>
      <c r="BS473" s="53"/>
      <c r="BT473" s="53"/>
      <c r="BU473" s="53"/>
      <c r="BV473" s="53"/>
      <c r="BW473" s="53"/>
      <c r="BX473" s="53"/>
      <c r="BY473" s="53"/>
      <c r="BZ473" s="53"/>
      <c r="CA473" s="53"/>
      <c r="CB473" s="53"/>
      <c r="CC473" s="53"/>
      <c r="CD473" s="53"/>
      <c r="CE473" s="53"/>
      <c r="CF473" s="53"/>
      <c r="CG473" s="53"/>
      <c r="CH473" s="53"/>
      <c r="CI473" s="53"/>
      <c r="CJ473" s="53"/>
      <c r="CK473" s="53"/>
      <c r="CL473" s="53"/>
      <c r="CM473" s="53"/>
      <c r="CN473" s="53"/>
      <c r="CO473" s="53"/>
      <c r="CP473" s="53"/>
      <c r="CQ473" s="53"/>
      <c r="CR473" s="16"/>
      <c r="CS473" s="16"/>
      <c r="CT473" s="16"/>
      <c r="CU473" s="16"/>
    </row>
    <row r="474" spans="1:99" s="13" customFormat="1" ht="12" customHeight="1" x14ac:dyDescent="0.2">
      <c r="A474" s="68">
        <v>43979</v>
      </c>
      <c r="B474" s="70"/>
      <c r="C474" s="70"/>
      <c r="D474" s="69"/>
      <c r="E474" s="87"/>
      <c r="F474" s="69"/>
      <c r="G474" s="69"/>
      <c r="H474" s="69"/>
      <c r="I474" s="69"/>
      <c r="J474" s="69"/>
      <c r="K474" s="69"/>
      <c r="L474" s="69"/>
      <c r="M474" s="69"/>
      <c r="N474" s="86"/>
      <c r="O474" s="69"/>
      <c r="P474" s="69"/>
      <c r="Q474" s="69"/>
      <c r="R474" s="69"/>
      <c r="S474" s="69"/>
      <c r="T474" s="92"/>
      <c r="U474" s="69"/>
      <c r="V474" s="92"/>
      <c r="W474" s="69"/>
      <c r="X474" s="69"/>
      <c r="Y474" s="87"/>
      <c r="Z474" s="69"/>
      <c r="AA474" s="69"/>
      <c r="AB474" s="69"/>
      <c r="AC474" s="72"/>
      <c r="AD474" s="69"/>
      <c r="AE474" s="87"/>
      <c r="AF474" s="88"/>
      <c r="AG474" s="72"/>
      <c r="AH474" s="4"/>
      <c r="AI474" s="72"/>
      <c r="AJ474" s="110"/>
      <c r="AK474" s="72"/>
      <c r="AL474" s="72"/>
      <c r="AM474" s="72"/>
      <c r="AN474" s="72"/>
      <c r="AO474" s="89"/>
      <c r="AP474" s="89"/>
      <c r="AQ474" s="90"/>
      <c r="AR474" s="117"/>
      <c r="AS474" s="91"/>
      <c r="AT474" s="91"/>
      <c r="AU474" s="3"/>
      <c r="AV474" s="71">
        <v>40</v>
      </c>
      <c r="AW474" s="71">
        <f>60*30</f>
        <v>1800</v>
      </c>
      <c r="AX474" s="71">
        <f>60*60*24*7*3</f>
        <v>1814400</v>
      </c>
      <c r="AY474" s="53"/>
      <c r="AZ474" s="53"/>
      <c r="BA474" s="53"/>
      <c r="BB474" s="53"/>
      <c r="BC474" s="53"/>
      <c r="BD474" s="53"/>
      <c r="BE474" s="53"/>
      <c r="BF474" s="53"/>
      <c r="BG474" s="53"/>
      <c r="BH474" s="53"/>
      <c r="BI474" s="53"/>
      <c r="BJ474" s="53"/>
      <c r="BK474" s="53"/>
      <c r="BL474" s="53"/>
      <c r="BM474" s="53"/>
      <c r="BN474" s="53"/>
      <c r="BO474" s="53"/>
      <c r="BP474" s="53"/>
      <c r="BQ474" s="53"/>
      <c r="BR474" s="53"/>
      <c r="BS474" s="53"/>
      <c r="BT474" s="53"/>
      <c r="BU474" s="53"/>
      <c r="BV474" s="53"/>
      <c r="BW474" s="53"/>
      <c r="BX474" s="53"/>
      <c r="BY474" s="53"/>
      <c r="BZ474" s="53"/>
      <c r="CA474" s="53"/>
      <c r="CB474" s="53"/>
      <c r="CC474" s="53"/>
      <c r="CD474" s="53"/>
      <c r="CE474" s="53"/>
      <c r="CF474" s="53"/>
      <c r="CG474" s="53"/>
      <c r="CH474" s="53"/>
      <c r="CI474" s="53"/>
      <c r="CJ474" s="53"/>
      <c r="CK474" s="53"/>
      <c r="CL474" s="53"/>
      <c r="CM474" s="53"/>
      <c r="CN474" s="53"/>
      <c r="CO474" s="53"/>
      <c r="CP474" s="53"/>
      <c r="CQ474" s="53"/>
      <c r="CR474" s="16"/>
      <c r="CS474" s="16"/>
      <c r="CT474" s="16"/>
      <c r="CU474" s="16"/>
    </row>
    <row r="475" spans="1:99" s="13" customFormat="1" ht="12" customHeight="1" x14ac:dyDescent="0.2">
      <c r="A475" s="68">
        <v>43979</v>
      </c>
      <c r="B475" s="70" t="s">
        <v>986</v>
      </c>
      <c r="C475" s="70" t="s">
        <v>54</v>
      </c>
      <c r="D475" s="69">
        <v>2011</v>
      </c>
      <c r="E475" s="87">
        <v>1</v>
      </c>
      <c r="F475" s="69">
        <v>10</v>
      </c>
      <c r="G475" s="69">
        <v>10</v>
      </c>
      <c r="H475" s="69" t="s">
        <v>41</v>
      </c>
      <c r="I475" s="69" t="s">
        <v>990</v>
      </c>
      <c r="J475" s="69" t="s">
        <v>686</v>
      </c>
      <c r="K475" s="69">
        <f>IF(J475="syllables",1,IF(J475="trigrams",2,IF(J475="strings",3,IF(J475="visual array",4,IF(J475="characters",5,IF(J475="letters",6,IF(J475="free forms",7,IF(J475="odors",8,IF(J475="words",9,IF(J475="pictures",10,IF(J475="object pictures",11,IF(J475="faces",12,IF(J475="names",13,IF(J475="idioms",14,IF(J475="grades",15,IF(J475="syllable-digit pairs",16,IF(J475="trigram-word pairs",17,IF(J475="word-digit pairs",18,IF(J475="English-Swahili pairs",19,IF(J475="spatial position",20,IF(J475="word pairs",21,IF(J475="word triads",22,IF(J475="generated words",23,IF(J475="word definition pairs",24,IF(J475="math problems",25,IF(J475="famous faces",26,IF(J475="famous names",27,IF(J475="famous voices",28,IF(J475="television programs",29,IF(J475="race horses",30,IF(J475="new vocabulary",31,IF(J475="sentences",32,IF(J475="concepts",33,IF(J475="ad slides",34,IF(J475="scenes",35,IF(J475="famous scenes",36,IF(J475="poems",37,IF(J475="walk",38,IF(J475="faces and events",39,IF(J475="events and names",40,IF(J475="flashbulb",41,IF(J475="stories",42,IF(J475="course material",43,IF(J475="autobiographical",44,IF(J475="novels",45,IF(J475="public events",46,"99"))))))))))))))))))))))))))))))))))))))))))))))</f>
        <v>35</v>
      </c>
      <c r="L475" s="69">
        <f>IF(J475="syllables",1,IF(J475="trigrams",1,IF(J475="strings",1,IF(J475="visual array",1,IF(J475="characters",1,IF(J475="letters",1,IF(J475="free forms",1,IF(J475="odors",2,IF(J475="words",2,IF(J475="pictures",2,IF(J475="object pictures",2,IF(J475="faces",2,IF(J475="names",2,IF(J475="idioms","2",IF(J475="grades",2,IF(J475="syllable-digit pairs",3,IF(J475="trigram-word pairs",3,IF(J475="word-digit pairs",3,IF(J475="English-Swahili pairs",3,IF(J475="spatial position",3,IF(J475="word pairs",4,IF(J475="word triads",4,IF(J475="generated words",4,IF(J475="word definition pairs",4,IF(J475="math problems",4,IF(J475="famous faces",4,IF(J475="famous names",4,IF(J475="famous voices",4,IF(J475="television programs",4,IF(J475="race horses",4,IF(J475="new vocabulary",4,IF(J475="sentences",5,IF(J475="concepts",5,IF(J475="ad slides",5,IF(J475="scenes",5,IF(J475="famous scenes",5,IF(J475="poems",6,IF(J475="walk",6,IF(J475="faces and events",6,IF(J475="events and names",6,IF(J475="flashbulb",7,IF(J475="stories",7,IF(J475="course material",7,IF(J475="autobiographical",7,IF(J475="novels",7,IF(J475="public events",7,"99"))))))))))))))))))))))))))))))))))))))))))))))</f>
        <v>5</v>
      </c>
      <c r="M475" s="69">
        <v>0</v>
      </c>
      <c r="N475" s="86">
        <v>3</v>
      </c>
      <c r="O475" s="69">
        <v>0</v>
      </c>
      <c r="P475" s="69"/>
      <c r="Q475" s="69" t="s">
        <v>174</v>
      </c>
      <c r="R475" s="69">
        <f>IF(Q475="Free Recall",1,IF(Q475="Cued Recall",2,IF(Q475="Recognition",3,IF(Q475="Multiple Choice",4,IF(Q475="Savings",5,IF(Q475="Stem Completion",6,IF(Q475="Fragment Completion",7,IF(Q475="anagram solution",8,IF(Q475="Matching",9,IF(Q475="Problem Solving",10,"99"))))))))))</f>
        <v>1</v>
      </c>
      <c r="S475" s="69" t="s">
        <v>49</v>
      </c>
      <c r="T475" s="92" t="s">
        <v>581</v>
      </c>
      <c r="U475" s="69">
        <f>IF(T475="within",1,0)</f>
        <v>1</v>
      </c>
      <c r="V475" s="92">
        <v>24</v>
      </c>
      <c r="W475" s="69">
        <f>F475*V475</f>
        <v>240</v>
      </c>
      <c r="X475" s="69">
        <v>3</v>
      </c>
      <c r="Y475" s="87">
        <f>AV474</f>
        <v>40</v>
      </c>
      <c r="Z475" s="69" t="s">
        <v>165</v>
      </c>
      <c r="AA475" s="69">
        <f>60*60*24*7*3</f>
        <v>1814400</v>
      </c>
      <c r="AB475" s="69" t="str">
        <f>IF(AA475&lt;60,"1",IF(AA475&lt;=43200,"2",IF(AA475&lt;=777600,"3","4")))</f>
        <v>4</v>
      </c>
      <c r="AC475" s="72">
        <f>AVERAGE(AV474:DA474)</f>
        <v>605413.33333333337</v>
      </c>
      <c r="AD475" s="69" t="str">
        <f>IF(AC475&lt;60,"1",IF(AC475&lt;=43200,"2",IF(AC475&lt;=777600,"3","4")))</f>
        <v>3</v>
      </c>
      <c r="AE475" s="87">
        <f>AA475-Y475</f>
        <v>1814360</v>
      </c>
      <c r="AF475" s="88">
        <f>AV475</f>
        <v>0.969964017017515</v>
      </c>
      <c r="AG475" s="72">
        <f>((AW475-AV475)+(AX475-AW475))/2</f>
        <v>-0.11500350586076252</v>
      </c>
      <c r="AH475" s="4"/>
      <c r="AI475" s="72">
        <f>RSQ(AV475:AX475,AV474:AX474)</f>
        <v>0.99884557521650552</v>
      </c>
      <c r="AJ475" s="110">
        <f>SLOPE(AV475:AX475,AV474:AX474)</f>
        <v>-1.2433463902364323E-7</v>
      </c>
      <c r="AK475" s="72">
        <f>INTERCEPT(AV475:AX475,AV474:AX474)</f>
        <v>0.96554547919554434</v>
      </c>
      <c r="AL475" s="72">
        <f>INDEX(LINEST(LN(AV475:AX475),LN(AV474:AX474),TRUE,TRUE),3,1)</f>
        <v>0.89673896708152878</v>
      </c>
      <c r="AM475" s="72">
        <f>INDEX(LINEST(LN(AV475:AX475),LN(AV474:AX474)),1)</f>
        <v>-2.6763552856926078E-2</v>
      </c>
      <c r="AN475" s="72">
        <f>EXP(INDEX(LINEST(LN(AV475:AX475),LN(AV474:AX474)),1,2))</f>
        <v>1.1101482534550551</v>
      </c>
      <c r="AO475" s="89">
        <f>INDEX(LINEST((AV475:AX475),LN(AV474:AX474),TRUE,TRUE),3,1)</f>
        <v>0.89930646480190712</v>
      </c>
      <c r="AP475" s="89">
        <f>INDEX(LINEST((AV475:AX475),LN(AV474:AX474)),1)</f>
        <v>-2.2724049174646817E-2</v>
      </c>
      <c r="AQ475" s="90">
        <f>INDEX(LINEST(LN(AV475:AX475),SQRT(AV474:AX474),TRUE,TRUE),3,1)</f>
        <v>0.99995173604113086</v>
      </c>
      <c r="AR475" s="117">
        <f>INDEX(LINEST(LN(AV475:AX475),SQRT((AV474:AX474))),1)</f>
        <v>-2.011256724265467E-4</v>
      </c>
      <c r="AS475" s="91">
        <f>INDEX(LINEST(1/(AV475:AX475),1/(SQRT(AV474:AX474)),TRUE,TRUE),3,1)</f>
        <v>0.40020078863247027</v>
      </c>
      <c r="AT475" s="91">
        <f>INDEX(LINEST(1/(AV475:AX475),1/SQRT(AV474:AX474)),1)</f>
        <v>-1.3559813942446997</v>
      </c>
      <c r="AU475" s="3"/>
      <c r="AV475" s="73">
        <v>0.969964017017515</v>
      </c>
      <c r="AW475" s="73">
        <v>0.96089387049282626</v>
      </c>
      <c r="AX475" s="73">
        <v>0.73995700529598996</v>
      </c>
      <c r="AY475" s="53"/>
      <c r="AZ475" s="53"/>
      <c r="BA475" s="53"/>
      <c r="BB475" s="53"/>
      <c r="BC475" s="53"/>
      <c r="BD475" s="53"/>
      <c r="BE475" s="53"/>
      <c r="BF475" s="53"/>
      <c r="BG475" s="53"/>
      <c r="BH475" s="53"/>
      <c r="BI475" s="53"/>
      <c r="BJ475" s="53"/>
      <c r="BK475" s="53"/>
      <c r="BL475" s="53"/>
      <c r="BM475" s="53"/>
      <c r="BN475" s="53"/>
      <c r="BO475" s="53"/>
      <c r="BP475" s="53"/>
      <c r="BQ475" s="53"/>
      <c r="BR475" s="53"/>
      <c r="BS475" s="53"/>
      <c r="BT475" s="53"/>
      <c r="BU475" s="53"/>
      <c r="BV475" s="53"/>
      <c r="BW475" s="53"/>
      <c r="BX475" s="53"/>
      <c r="BY475" s="53"/>
      <c r="BZ475" s="53"/>
      <c r="CA475" s="53"/>
      <c r="CB475" s="53"/>
      <c r="CC475" s="53"/>
      <c r="CD475" s="53"/>
      <c r="CE475" s="53"/>
      <c r="CF475" s="53"/>
      <c r="CG475" s="53"/>
      <c r="CH475" s="53"/>
      <c r="CI475" s="53"/>
      <c r="CJ475" s="53"/>
      <c r="CK475" s="53"/>
      <c r="CL475" s="53"/>
      <c r="CM475" s="53"/>
      <c r="CN475" s="53"/>
      <c r="CO475" s="53"/>
      <c r="CP475" s="53"/>
      <c r="CQ475" s="53"/>
      <c r="CR475" s="16"/>
      <c r="CS475" s="16"/>
      <c r="CT475" s="16"/>
      <c r="CU475" s="16"/>
    </row>
    <row r="476" spans="1:99" s="13" customFormat="1" ht="12" customHeight="1" x14ac:dyDescent="0.2">
      <c r="A476" s="68">
        <v>43979</v>
      </c>
      <c r="B476" s="70"/>
      <c r="C476" s="70"/>
      <c r="D476" s="69"/>
      <c r="E476" s="87"/>
      <c r="F476" s="69"/>
      <c r="G476" s="69"/>
      <c r="H476" s="69"/>
      <c r="I476" s="69"/>
      <c r="J476" s="69"/>
      <c r="K476" s="69"/>
      <c r="L476" s="69"/>
      <c r="M476" s="69"/>
      <c r="N476" s="86"/>
      <c r="O476" s="69"/>
      <c r="P476" s="69"/>
      <c r="Q476" s="69"/>
      <c r="R476" s="69"/>
      <c r="S476" s="69"/>
      <c r="T476" s="92"/>
      <c r="U476" s="69"/>
      <c r="V476" s="92"/>
      <c r="W476" s="69"/>
      <c r="X476" s="69"/>
      <c r="Y476" s="87"/>
      <c r="Z476" s="69"/>
      <c r="AA476" s="69"/>
      <c r="AB476" s="69"/>
      <c r="AC476" s="72"/>
      <c r="AD476" s="69"/>
      <c r="AE476" s="87"/>
      <c r="AF476" s="88"/>
      <c r="AG476" s="72"/>
      <c r="AH476" s="4"/>
      <c r="AI476" s="72"/>
      <c r="AJ476" s="110"/>
      <c r="AK476" s="72"/>
      <c r="AL476" s="72"/>
      <c r="AM476" s="72"/>
      <c r="AN476" s="72"/>
      <c r="AO476" s="89"/>
      <c r="AP476" s="89"/>
      <c r="AQ476" s="90"/>
      <c r="AR476" s="117"/>
      <c r="AS476" s="91"/>
      <c r="AT476" s="91"/>
      <c r="AU476" s="3"/>
      <c r="AV476" s="71">
        <v>40</v>
      </c>
      <c r="AW476" s="71">
        <f>60*30</f>
        <v>1800</v>
      </c>
      <c r="AX476" s="71">
        <f>60*60*24*7*3</f>
        <v>1814400</v>
      </c>
      <c r="AY476" s="53"/>
      <c r="AZ476" s="53"/>
      <c r="BA476" s="53"/>
      <c r="BB476" s="53"/>
      <c r="BC476" s="53"/>
      <c r="BD476" s="53"/>
      <c r="BE476" s="53"/>
      <c r="BF476" s="53"/>
      <c r="BG476" s="53"/>
      <c r="BH476" s="53"/>
      <c r="BI476" s="53"/>
      <c r="BJ476" s="53"/>
      <c r="BK476" s="53"/>
      <c r="BL476" s="53"/>
      <c r="BM476" s="53"/>
      <c r="BN476" s="53"/>
      <c r="BO476" s="53"/>
      <c r="BP476" s="53"/>
      <c r="BQ476" s="53"/>
      <c r="BR476" s="53"/>
      <c r="BS476" s="53"/>
      <c r="BT476" s="53"/>
      <c r="BU476" s="53"/>
      <c r="BV476" s="53"/>
      <c r="BW476" s="53"/>
      <c r="BX476" s="53"/>
      <c r="BY476" s="53"/>
      <c r="BZ476" s="53"/>
      <c r="CA476" s="53"/>
      <c r="CB476" s="53"/>
      <c r="CC476" s="53"/>
      <c r="CD476" s="53"/>
      <c r="CE476" s="53"/>
      <c r="CF476" s="53"/>
      <c r="CG476" s="53"/>
      <c r="CH476" s="53"/>
      <c r="CI476" s="53"/>
      <c r="CJ476" s="53"/>
      <c r="CK476" s="53"/>
      <c r="CL476" s="53"/>
      <c r="CM476" s="53"/>
      <c r="CN476" s="53"/>
      <c r="CO476" s="53"/>
      <c r="CP476" s="53"/>
      <c r="CQ476" s="53"/>
      <c r="CR476" s="16"/>
      <c r="CS476" s="16"/>
      <c r="CT476" s="16"/>
      <c r="CU476" s="16"/>
    </row>
    <row r="477" spans="1:99" s="13" customFormat="1" ht="12" customHeight="1" x14ac:dyDescent="0.2">
      <c r="A477" s="68">
        <v>43979</v>
      </c>
      <c r="B477" s="70" t="s">
        <v>986</v>
      </c>
      <c r="C477" s="70" t="s">
        <v>54</v>
      </c>
      <c r="D477" s="69">
        <v>2011</v>
      </c>
      <c r="E477" s="87">
        <v>1</v>
      </c>
      <c r="F477" s="69">
        <v>15</v>
      </c>
      <c r="G477" s="69">
        <v>15</v>
      </c>
      <c r="H477" s="69" t="s">
        <v>41</v>
      </c>
      <c r="I477" s="69" t="s">
        <v>991</v>
      </c>
      <c r="J477" s="69" t="s">
        <v>686</v>
      </c>
      <c r="K477" s="69">
        <f>IF(J477="syllables",1,IF(J477="trigrams",2,IF(J477="strings",3,IF(J477="visual array",4,IF(J477="characters",5,IF(J477="letters",6,IF(J477="free forms",7,IF(J477="odors",8,IF(J477="words",9,IF(J477="pictures",10,IF(J477="object pictures",11,IF(J477="faces",12,IF(J477="names",13,IF(J477="idioms",14,IF(J477="grades",15,IF(J477="syllable-digit pairs",16,IF(J477="trigram-word pairs",17,IF(J477="word-digit pairs",18,IF(J477="English-Swahili pairs",19,IF(J477="spatial position",20,IF(J477="word pairs",21,IF(J477="word triads",22,IF(J477="generated words",23,IF(J477="word definition pairs",24,IF(J477="math problems",25,IF(J477="famous faces",26,IF(J477="famous names",27,IF(J477="famous voices",28,IF(J477="television programs",29,IF(J477="race horses",30,IF(J477="new vocabulary",31,IF(J477="sentences",32,IF(J477="concepts",33,IF(J477="ad slides",34,IF(J477="scenes",35,IF(J477="famous scenes",36,IF(J477="poems",37,IF(J477="walk",38,IF(J477="faces and events",39,IF(J477="events and names",40,IF(J477="flashbulb",41,IF(J477="stories",42,IF(J477="course material",43,IF(J477="autobiographical",44,IF(J477="novels",45,IF(J477="public events",46,"99"))))))))))))))))))))))))))))))))))))))))))))))</f>
        <v>35</v>
      </c>
      <c r="L477" s="69">
        <f>IF(J477="syllables",1,IF(J477="trigrams",1,IF(J477="strings",1,IF(J477="visual array",1,IF(J477="characters",1,IF(J477="letters",1,IF(J477="free forms",1,IF(J477="odors",2,IF(J477="words",2,IF(J477="pictures",2,IF(J477="object pictures",2,IF(J477="faces",2,IF(J477="names",2,IF(J477="idioms","2",IF(J477="grades",2,IF(J477="syllable-digit pairs",3,IF(J477="trigram-word pairs",3,IF(J477="word-digit pairs",3,IF(J477="English-Swahili pairs",3,IF(J477="spatial position",3,IF(J477="word pairs",4,IF(J477="word triads",4,IF(J477="generated words",4,IF(J477="word definition pairs",4,IF(J477="math problems",4,IF(J477="famous faces",4,IF(J477="famous names",4,IF(J477="famous voices",4,IF(J477="television programs",4,IF(J477="race horses",4,IF(J477="new vocabulary",4,IF(J477="sentences",5,IF(J477="concepts",5,IF(J477="ad slides",5,IF(J477="scenes",5,IF(J477="famous scenes",5,IF(J477="poems",6,IF(J477="walk",6,IF(J477="faces and events",6,IF(J477="events and names",6,IF(J477="flashbulb",7,IF(J477="stories",7,IF(J477="course material",7,IF(J477="autobiographical",7,IF(J477="novels",7,IF(J477="public events",7,"99"))))))))))))))))))))))))))))))))))))))))))))))</f>
        <v>5</v>
      </c>
      <c r="M477" s="69">
        <v>0</v>
      </c>
      <c r="N477" s="86">
        <v>3</v>
      </c>
      <c r="O477" s="69">
        <v>0</v>
      </c>
      <c r="P477" s="69"/>
      <c r="Q477" s="69" t="s">
        <v>174</v>
      </c>
      <c r="R477" s="69">
        <f>IF(Q477="Free Recall",1,IF(Q477="Cued Recall",2,IF(Q477="Recognition",3,IF(Q477="Multiple Choice",4,IF(Q477="Savings",5,IF(Q477="Stem Completion",6,IF(Q477="Fragment Completion",7,IF(Q477="anagram solution",8,IF(Q477="Matching",9,IF(Q477="Problem Solving",10,"99"))))))))))</f>
        <v>1</v>
      </c>
      <c r="S477" s="69" t="s">
        <v>49</v>
      </c>
      <c r="T477" s="92" t="s">
        <v>581</v>
      </c>
      <c r="U477" s="69">
        <f>IF(T477="within",1,0)</f>
        <v>1</v>
      </c>
      <c r="V477" s="92">
        <f>60*3</f>
        <v>180</v>
      </c>
      <c r="W477" s="69">
        <f>F477*V477</f>
        <v>2700</v>
      </c>
      <c r="X477" s="69">
        <v>3</v>
      </c>
      <c r="Y477" s="87">
        <f>AV476</f>
        <v>40</v>
      </c>
      <c r="Z477" s="69" t="s">
        <v>165</v>
      </c>
      <c r="AA477" s="69">
        <f>60*60*24*7*3</f>
        <v>1814400</v>
      </c>
      <c r="AB477" s="69" t="str">
        <f>IF(AA477&lt;60,"1",IF(AA477&lt;=43200,"2",IF(AA477&lt;=777600,"3","4")))</f>
        <v>4</v>
      </c>
      <c r="AC477" s="72">
        <f>AVERAGE(AV476:DA476)</f>
        <v>605413.33333333337</v>
      </c>
      <c r="AD477" s="69" t="str">
        <f>IF(AC477&lt;60,"1",IF(AC477&lt;=43200,"2",IF(AC477&lt;=777600,"3","4")))</f>
        <v>3</v>
      </c>
      <c r="AE477" s="87">
        <f>AA477-Y477</f>
        <v>1814360</v>
      </c>
      <c r="AF477" s="88">
        <f>AV477</f>
        <v>0.90106382978723398</v>
      </c>
      <c r="AG477" s="72">
        <f>((AW477-AV477)+(AX477-AW477))/2</f>
        <v>-8.5106382978724637E-3</v>
      </c>
      <c r="AH477" s="4"/>
      <c r="AI477" s="72">
        <f>RSQ(AV477:AX477,AV476:AX476)</f>
        <v>0.96397310898932853</v>
      </c>
      <c r="AJ477" s="110">
        <f>SLOPE(AV477:AX477,AV476:AX476)</f>
        <v>-1.0557505610083529E-8</v>
      </c>
      <c r="AK477" s="72">
        <f>INTERCEPT(AV477:AX477,AV476:AX476)</f>
        <v>0.90320016530138358</v>
      </c>
      <c r="AL477" s="72">
        <f>INDEX(LINEST(LN(AV477:AX477),LN(AV476:AX476),TRUE,TRUE),3,1)</f>
        <v>0.73044146743931315</v>
      </c>
      <c r="AM477" s="72">
        <f>INDEX(LINEST(LN(AV477:AX477),LN(AV476:AX476)),1)</f>
        <v>-1.9799636788292896E-3</v>
      </c>
      <c r="AN477" s="72">
        <f>EXP(INDEX(LINEST(LN(AV477:AX477),LN(AV476:AX476)),1,2))</f>
        <v>0.91203872713661449</v>
      </c>
      <c r="AO477" s="89">
        <f>INDEX(LINEST((AV477:AX477),LN(AV476:AX476),TRUE,TRUE),3,1)</f>
        <v>0.72870838260849469</v>
      </c>
      <c r="AP477" s="89">
        <f>INDEX(LINEST((AV477:AX477),LN(AV476:AX476)),1)</f>
        <v>-1.768050412887199E-3</v>
      </c>
      <c r="AQ477" s="90">
        <f>INDEX(LINEST(LN(AV477:AX477),SQRT(AV476:AX476),TRUE,TRUE),3,1)</f>
        <v>0.95580381514663704</v>
      </c>
      <c r="AR477" s="117">
        <f>INDEX(LINEST(LN(AV477:AX477),SQRT((AV476:AX476))),1)</f>
        <v>-1.6118185087166273E-5</v>
      </c>
      <c r="AS477" s="91">
        <f>INDEX(LINEST(1/(AV477:AX477),1/(SQRT(AV476:AX476)),TRUE,TRUE),3,1)</f>
        <v>0.20671575335629136</v>
      </c>
      <c r="AT477" s="91">
        <f>INDEX(LINEST(1/(AV477:AX477),1/SQRT(AV476:AX476)),1)</f>
        <v>-7.5312714167434597E-2</v>
      </c>
      <c r="AU477" s="3"/>
      <c r="AV477" s="73">
        <v>0.90106382978723398</v>
      </c>
      <c r="AW477" s="73">
        <v>0.90531914893617005</v>
      </c>
      <c r="AX477" s="73">
        <v>0.88404255319148906</v>
      </c>
      <c r="AY477" s="53"/>
      <c r="AZ477" s="53"/>
      <c r="BA477" s="53"/>
      <c r="BB477" s="53"/>
      <c r="BC477" s="53"/>
      <c r="BD477" s="53"/>
      <c r="BE477" s="53"/>
      <c r="BF477" s="53"/>
      <c r="BG477" s="53"/>
      <c r="BH477" s="53"/>
      <c r="BI477" s="53"/>
      <c r="BJ477" s="53"/>
      <c r="BK477" s="53"/>
      <c r="BL477" s="53"/>
      <c r="BM477" s="53"/>
      <c r="BN477" s="53"/>
      <c r="BO477" s="53"/>
      <c r="BP477" s="53"/>
      <c r="BQ477" s="53"/>
      <c r="BR477" s="53"/>
      <c r="BS477" s="53"/>
      <c r="BT477" s="53"/>
      <c r="BU477" s="53"/>
      <c r="BV477" s="53"/>
      <c r="BW477" s="53"/>
      <c r="BX477" s="53"/>
      <c r="BY477" s="53"/>
      <c r="BZ477" s="53"/>
      <c r="CA477" s="53"/>
      <c r="CB477" s="53"/>
      <c r="CC477" s="53"/>
      <c r="CD477" s="53"/>
      <c r="CE477" s="53"/>
      <c r="CF477" s="53"/>
      <c r="CG477" s="53"/>
      <c r="CH477" s="53"/>
      <c r="CI477" s="53"/>
      <c r="CJ477" s="53"/>
      <c r="CK477" s="53"/>
      <c r="CL477" s="53"/>
      <c r="CM477" s="53"/>
      <c r="CN477" s="53"/>
      <c r="CO477" s="53"/>
      <c r="CP477" s="53"/>
      <c r="CQ477" s="53"/>
      <c r="CR477" s="16"/>
      <c r="CS477" s="16"/>
      <c r="CT477" s="16"/>
      <c r="CU477" s="16"/>
    </row>
    <row r="478" spans="1:99" s="13" customFormat="1" ht="12" customHeight="1" x14ac:dyDescent="0.2">
      <c r="A478" s="68">
        <v>43979</v>
      </c>
      <c r="B478" s="70"/>
      <c r="C478" s="70"/>
      <c r="D478" s="69"/>
      <c r="E478" s="87"/>
      <c r="F478" s="69"/>
      <c r="G478" s="69"/>
      <c r="H478" s="69"/>
      <c r="I478" s="69"/>
      <c r="J478" s="69"/>
      <c r="K478" s="69"/>
      <c r="L478" s="69"/>
      <c r="M478" s="69"/>
      <c r="N478" s="86"/>
      <c r="O478" s="69"/>
      <c r="P478" s="69"/>
      <c r="Q478" s="69"/>
      <c r="R478" s="69"/>
      <c r="S478" s="69"/>
      <c r="T478" s="92"/>
      <c r="U478" s="69"/>
      <c r="V478" s="92"/>
      <c r="W478" s="69"/>
      <c r="X478" s="69"/>
      <c r="Y478" s="87"/>
      <c r="Z478" s="69"/>
      <c r="AA478" s="69"/>
      <c r="AB478" s="69"/>
      <c r="AC478" s="72"/>
      <c r="AD478" s="69"/>
      <c r="AE478" s="87"/>
      <c r="AF478" s="88"/>
      <c r="AG478" s="72"/>
      <c r="AH478" s="4"/>
      <c r="AI478" s="72"/>
      <c r="AJ478" s="110"/>
      <c r="AK478" s="72"/>
      <c r="AL478" s="72"/>
      <c r="AM478" s="72"/>
      <c r="AN478" s="72"/>
      <c r="AO478" s="89"/>
      <c r="AP478" s="89"/>
      <c r="AQ478" s="90"/>
      <c r="AR478" s="117"/>
      <c r="AS478" s="91"/>
      <c r="AT478" s="91"/>
      <c r="AU478" s="3"/>
      <c r="AV478" s="71">
        <v>40</v>
      </c>
      <c r="AW478" s="71">
        <f>60*30</f>
        <v>1800</v>
      </c>
      <c r="AX478" s="71">
        <f>60*60*24*7*3</f>
        <v>1814400</v>
      </c>
      <c r="AY478" s="53"/>
      <c r="AZ478" s="53"/>
      <c r="BA478" s="53"/>
      <c r="BB478" s="53"/>
      <c r="BC478" s="53"/>
      <c r="BD478" s="53"/>
      <c r="BE478" s="53"/>
      <c r="BF478" s="53"/>
      <c r="BG478" s="53"/>
      <c r="BH478" s="53"/>
      <c r="BI478" s="53"/>
      <c r="BJ478" s="53"/>
      <c r="BK478" s="53"/>
      <c r="BL478" s="53"/>
      <c r="BM478" s="53"/>
      <c r="BN478" s="53"/>
      <c r="BO478" s="53"/>
      <c r="BP478" s="53"/>
      <c r="BQ478" s="53"/>
      <c r="BR478" s="53"/>
      <c r="BS478" s="53"/>
      <c r="BT478" s="53"/>
      <c r="BU478" s="53"/>
      <c r="BV478" s="53"/>
      <c r="BW478" s="53"/>
      <c r="BX478" s="53"/>
      <c r="BY478" s="53"/>
      <c r="BZ478" s="53"/>
      <c r="CA478" s="53"/>
      <c r="CB478" s="53"/>
      <c r="CC478" s="53"/>
      <c r="CD478" s="53"/>
      <c r="CE478" s="53"/>
      <c r="CF478" s="53"/>
      <c r="CG478" s="53"/>
      <c r="CH478" s="53"/>
      <c r="CI478" s="53"/>
      <c r="CJ478" s="53"/>
      <c r="CK478" s="53"/>
      <c r="CL478" s="53"/>
      <c r="CM478" s="53"/>
      <c r="CN478" s="53"/>
      <c r="CO478" s="53"/>
      <c r="CP478" s="53"/>
      <c r="CQ478" s="53"/>
      <c r="CR478" s="16"/>
      <c r="CS478" s="16"/>
      <c r="CT478" s="16"/>
      <c r="CU478" s="16"/>
    </row>
    <row r="479" spans="1:99" s="13" customFormat="1" ht="12" customHeight="1" x14ac:dyDescent="0.2">
      <c r="A479" s="68">
        <v>43979</v>
      </c>
      <c r="B479" s="70" t="s">
        <v>986</v>
      </c>
      <c r="C479" s="70" t="s">
        <v>54</v>
      </c>
      <c r="D479" s="69">
        <v>2011</v>
      </c>
      <c r="E479" s="87">
        <v>1</v>
      </c>
      <c r="F479" s="69">
        <v>10</v>
      </c>
      <c r="G479" s="69">
        <v>10</v>
      </c>
      <c r="H479" s="69" t="s">
        <v>41</v>
      </c>
      <c r="I479" s="69" t="s">
        <v>992</v>
      </c>
      <c r="J479" s="69" t="s">
        <v>686</v>
      </c>
      <c r="K479" s="69">
        <f>IF(J479="syllables",1,IF(J479="trigrams",2,IF(J479="strings",3,IF(J479="visual array",4,IF(J479="characters",5,IF(J479="letters",6,IF(J479="free forms",7,IF(J479="odors",8,IF(J479="words",9,IF(J479="pictures",10,IF(J479="object pictures",11,IF(J479="faces",12,IF(J479="names",13,IF(J479="idioms",14,IF(J479="grades",15,IF(J479="syllable-digit pairs",16,IF(J479="trigram-word pairs",17,IF(J479="word-digit pairs",18,IF(J479="English-Swahili pairs",19,IF(J479="spatial position",20,IF(J479="word pairs",21,IF(J479="word triads",22,IF(J479="generated words",23,IF(J479="word definition pairs",24,IF(J479="math problems",25,IF(J479="famous faces",26,IF(J479="famous names",27,IF(J479="famous voices",28,IF(J479="television programs",29,IF(J479="race horses",30,IF(J479="new vocabulary",31,IF(J479="sentences",32,IF(J479="concepts",33,IF(J479="ad slides",34,IF(J479="scenes",35,IF(J479="famous scenes",36,IF(J479="poems",37,IF(J479="walk",38,IF(J479="faces and events",39,IF(J479="events and names",40,IF(J479="flashbulb",41,IF(J479="stories",42,IF(J479="course material",43,IF(J479="autobiographical",44,IF(J479="novels",45,IF(J479="public events",46,"99"))))))))))))))))))))))))))))))))))))))))))))))</f>
        <v>35</v>
      </c>
      <c r="L479" s="69">
        <f>IF(J479="syllables",1,IF(J479="trigrams",1,IF(J479="strings",1,IF(J479="visual array",1,IF(J479="characters",1,IF(J479="letters",1,IF(J479="free forms",1,IF(J479="odors",2,IF(J479="words",2,IF(J479="pictures",2,IF(J479="object pictures",2,IF(J479="faces",2,IF(J479="names",2,IF(J479="idioms","2",IF(J479="grades",2,IF(J479="syllable-digit pairs",3,IF(J479="trigram-word pairs",3,IF(J479="word-digit pairs",3,IF(J479="English-Swahili pairs",3,IF(J479="spatial position",3,IF(J479="word pairs",4,IF(J479="word triads",4,IF(J479="generated words",4,IF(J479="word definition pairs",4,IF(J479="math problems",4,IF(J479="famous faces",4,IF(J479="famous names",4,IF(J479="famous voices",4,IF(J479="television programs",4,IF(J479="race horses",4,IF(J479="new vocabulary",4,IF(J479="sentences",5,IF(J479="concepts",5,IF(J479="ad slides",5,IF(J479="scenes",5,IF(J479="famous scenes",5,IF(J479="poems",6,IF(J479="walk",6,IF(J479="faces and events",6,IF(J479="events and names",6,IF(J479="flashbulb",7,IF(J479="stories",7,IF(J479="course material",7,IF(J479="autobiographical",7,IF(J479="novels",7,IF(J479="public events",7,"99"))))))))))))))))))))))))))))))))))))))))))))))</f>
        <v>5</v>
      </c>
      <c r="M479" s="69">
        <v>0</v>
      </c>
      <c r="N479" s="86">
        <v>3</v>
      </c>
      <c r="O479" s="69">
        <v>0</v>
      </c>
      <c r="P479" s="69"/>
      <c r="Q479" s="69" t="s">
        <v>174</v>
      </c>
      <c r="R479" s="69">
        <f>IF(Q479="Free Recall",1,IF(Q479="Cued Recall",2,IF(Q479="Recognition",3,IF(Q479="Multiple Choice",4,IF(Q479="Savings",5,IF(Q479="Stem Completion",6,IF(Q479="Fragment Completion",7,IF(Q479="anagram solution",8,IF(Q479="Matching",9,IF(Q479="Problem Solving",10,"99"))))))))))</f>
        <v>1</v>
      </c>
      <c r="S479" s="69" t="s">
        <v>49</v>
      </c>
      <c r="T479" s="92" t="s">
        <v>581</v>
      </c>
      <c r="U479" s="69">
        <f>IF(T479="within",1,0)</f>
        <v>1</v>
      </c>
      <c r="V479" s="92">
        <f>60*3</f>
        <v>180</v>
      </c>
      <c r="W479" s="69">
        <f>F479*V479</f>
        <v>1800</v>
      </c>
      <c r="X479" s="69">
        <v>3</v>
      </c>
      <c r="Y479" s="87">
        <f>AV478</f>
        <v>40</v>
      </c>
      <c r="Z479" s="69" t="s">
        <v>165</v>
      </c>
      <c r="AA479" s="69">
        <f>60*60*24*7*3</f>
        <v>1814400</v>
      </c>
      <c r="AB479" s="69" t="str">
        <f>IF(AA479&lt;60,"1",IF(AA479&lt;=43200,"2",IF(AA479&lt;=777600,"3","4")))</f>
        <v>4</v>
      </c>
      <c r="AC479" s="72">
        <f>AVERAGE(AV478:DA478)</f>
        <v>605413.33333333337</v>
      </c>
      <c r="AD479" s="69" t="str">
        <f>IF(AC479&lt;60,"1",IF(AC479&lt;=43200,"2",IF(AC479&lt;=777600,"3","4")))</f>
        <v>3</v>
      </c>
      <c r="AE479" s="87">
        <f>AA479-Y479</f>
        <v>1814360</v>
      </c>
      <c r="AF479" s="88">
        <f>AV479</f>
        <v>0.90106382978723398</v>
      </c>
      <c r="AG479" s="72">
        <f>((AW479-AV479)+(AX479-AW479))/2</f>
        <v>-6.3829787234044866E-3</v>
      </c>
      <c r="AH479" s="4"/>
      <c r="AI479" s="72">
        <f>RSQ(AV479:AX479,AV478:AX478)</f>
        <v>0.89233667225183044</v>
      </c>
      <c r="AJ479" s="110">
        <f>SLOPE(AV479:AX479,AV478:AX478)</f>
        <v>-8.7967826951134003E-9</v>
      </c>
      <c r="AK479" s="72">
        <f>INTERCEPT(AV479:AX479,AV478:AX478)</f>
        <v>0.90426185974682316</v>
      </c>
      <c r="AL479" s="72">
        <f>INDEX(LINEST(LN(AV479:AX479),LN(AV478:AX478),TRUE,TRUE),3,1)</f>
        <v>0.59622340073218894</v>
      </c>
      <c r="AM479" s="72">
        <f>INDEX(LINEST(LN(AV479:AX479),LN(AV478:AX478)),1)</f>
        <v>-1.5433919466815139E-3</v>
      </c>
      <c r="AN479" s="72">
        <f>EXP(INDEX(LINEST(LN(AV479:AX479),LN(AV478:AX478)),1,2))</f>
        <v>0.91081589434018417</v>
      </c>
      <c r="AO479" s="89">
        <f>INDEX(LINEST((AV479:AX479),LN(AV478:AX478),TRUE,TRUE),3,1)</f>
        <v>0.59364025208041737</v>
      </c>
      <c r="AP479" s="89">
        <f>INDEX(LINEST((AV479:AX479),LN(AV478:AX478)),1)</f>
        <v>-1.3820064291961945E-3</v>
      </c>
      <c r="AQ479" s="90">
        <f>INDEX(LINEST(LN(AV479:AX479),SQRT(AV478:AX478),TRUE,TRUE),3,1)</f>
        <v>0.87952195280929257</v>
      </c>
      <c r="AR479" s="117">
        <f>INDEX(LINEST(LN(AV479:AX479),SQRT((AV478:AX478))),1)</f>
        <v>-1.3340199008528806E-5</v>
      </c>
      <c r="AS479" s="91">
        <f>INDEX(LINEST(1/(AV479:AX479),1/(SQRT(AV478:AX478)),TRUE,TRUE),3,1)</f>
        <v>0.10500762682904399</v>
      </c>
      <c r="AT479" s="91">
        <f>INDEX(LINEST(1/(AV479:AX479),1/SQRT(AV478:AX478)),1)</f>
        <v>-4.613962106834938E-2</v>
      </c>
      <c r="AU479" s="3"/>
      <c r="AV479" s="73">
        <v>0.90106382978723398</v>
      </c>
      <c r="AW479" s="73">
        <v>0.90744680851063808</v>
      </c>
      <c r="AX479" s="73">
        <v>0.88829787234042501</v>
      </c>
      <c r="AY479" s="53"/>
      <c r="AZ479" s="53"/>
      <c r="BA479" s="53"/>
      <c r="BB479" s="53"/>
      <c r="BC479" s="53"/>
      <c r="BD479" s="53"/>
      <c r="BE479" s="53"/>
      <c r="BF479" s="53"/>
      <c r="BG479" s="53"/>
      <c r="BH479" s="53"/>
      <c r="BI479" s="53"/>
      <c r="BJ479" s="53"/>
      <c r="BK479" s="53"/>
      <c r="BL479" s="53"/>
      <c r="BM479" s="53"/>
      <c r="BN479" s="53"/>
      <c r="BO479" s="53"/>
      <c r="BP479" s="53"/>
      <c r="BQ479" s="53"/>
      <c r="BR479" s="53"/>
      <c r="BS479" s="53"/>
      <c r="BT479" s="53"/>
      <c r="BU479" s="53"/>
      <c r="BV479" s="53"/>
      <c r="BW479" s="53"/>
      <c r="BX479" s="53"/>
      <c r="BY479" s="53"/>
      <c r="BZ479" s="53"/>
      <c r="CA479" s="53"/>
      <c r="CB479" s="53"/>
      <c r="CC479" s="53"/>
      <c r="CD479" s="53"/>
      <c r="CE479" s="53"/>
      <c r="CF479" s="53"/>
      <c r="CG479" s="53"/>
      <c r="CH479" s="53"/>
      <c r="CI479" s="53"/>
      <c r="CJ479" s="53"/>
      <c r="CK479" s="53"/>
      <c r="CL479" s="53"/>
      <c r="CM479" s="53"/>
      <c r="CN479" s="53"/>
      <c r="CO479" s="53"/>
      <c r="CP479" s="53"/>
      <c r="CQ479" s="53"/>
      <c r="CR479" s="16"/>
      <c r="CS479" s="16"/>
      <c r="CT479" s="16"/>
      <c r="CU479" s="16"/>
    </row>
    <row r="480" spans="1:99" s="13" customFormat="1" ht="12" customHeight="1" x14ac:dyDescent="0.2">
      <c r="A480" s="68">
        <v>43979</v>
      </c>
      <c r="B480" s="70"/>
      <c r="C480" s="70"/>
      <c r="D480" s="69"/>
      <c r="E480" s="87"/>
      <c r="F480" s="69"/>
      <c r="G480" s="69"/>
      <c r="H480" s="69"/>
      <c r="I480" s="69"/>
      <c r="J480" s="69"/>
      <c r="K480" s="69"/>
      <c r="L480" s="69"/>
      <c r="M480" s="69"/>
      <c r="N480" s="86"/>
      <c r="O480" s="69"/>
      <c r="P480" s="69"/>
      <c r="Q480" s="69"/>
      <c r="R480" s="69"/>
      <c r="S480" s="69"/>
      <c r="T480" s="92"/>
      <c r="U480" s="69"/>
      <c r="V480" s="92"/>
      <c r="W480" s="69"/>
      <c r="X480" s="69"/>
      <c r="Y480" s="87"/>
      <c r="Z480" s="69"/>
      <c r="AA480" s="69"/>
      <c r="AB480" s="69"/>
      <c r="AC480" s="72"/>
      <c r="AD480" s="69"/>
      <c r="AE480" s="87"/>
      <c r="AF480" s="88"/>
      <c r="AG480" s="72"/>
      <c r="AH480" s="4"/>
      <c r="AI480" s="72"/>
      <c r="AJ480" s="110"/>
      <c r="AK480" s="72"/>
      <c r="AL480" s="72"/>
      <c r="AM480" s="72"/>
      <c r="AN480" s="72"/>
      <c r="AO480" s="89"/>
      <c r="AP480" s="89"/>
      <c r="AQ480" s="90"/>
      <c r="AR480" s="117"/>
      <c r="AS480" s="91"/>
      <c r="AT480" s="91"/>
      <c r="AU480" s="3"/>
      <c r="AV480" s="71">
        <v>40</v>
      </c>
      <c r="AW480" s="71">
        <f>60*30</f>
        <v>1800</v>
      </c>
      <c r="AX480" s="71">
        <f>60*60*24*7*3</f>
        <v>1814400</v>
      </c>
      <c r="AY480" s="53"/>
      <c r="AZ480" s="53"/>
      <c r="BA480" s="53"/>
      <c r="BB480" s="53"/>
      <c r="BC480" s="53"/>
      <c r="BD480" s="53"/>
      <c r="BE480" s="53"/>
      <c r="BF480" s="53"/>
      <c r="BG480" s="53"/>
      <c r="BH480" s="53"/>
      <c r="BI480" s="53"/>
      <c r="BJ480" s="53"/>
      <c r="BK480" s="53"/>
      <c r="BL480" s="53"/>
      <c r="BM480" s="53"/>
      <c r="BN480" s="53"/>
      <c r="BO480" s="53"/>
      <c r="BP480" s="53"/>
      <c r="BQ480" s="53"/>
      <c r="BR480" s="53"/>
      <c r="BS480" s="53"/>
      <c r="BT480" s="53"/>
      <c r="BU480" s="53"/>
      <c r="BV480" s="53"/>
      <c r="BW480" s="53"/>
      <c r="BX480" s="53"/>
      <c r="BY480" s="53"/>
      <c r="BZ480" s="53"/>
      <c r="CA480" s="53"/>
      <c r="CB480" s="53"/>
      <c r="CC480" s="53"/>
      <c r="CD480" s="53"/>
      <c r="CE480" s="53"/>
      <c r="CF480" s="53"/>
      <c r="CG480" s="53"/>
      <c r="CH480" s="53"/>
      <c r="CI480" s="53"/>
      <c r="CJ480" s="53"/>
      <c r="CK480" s="53"/>
      <c r="CL480" s="53"/>
      <c r="CM480" s="53"/>
      <c r="CN480" s="53"/>
      <c r="CO480" s="53"/>
      <c r="CP480" s="53"/>
      <c r="CQ480" s="53"/>
      <c r="CR480" s="16"/>
      <c r="CS480" s="16"/>
      <c r="CT480" s="16"/>
      <c r="CU480" s="16"/>
    </row>
    <row r="481" spans="1:99" s="13" customFormat="1" ht="12" customHeight="1" x14ac:dyDescent="0.2">
      <c r="A481" s="68">
        <v>43979</v>
      </c>
      <c r="B481" s="70" t="s">
        <v>986</v>
      </c>
      <c r="C481" s="70" t="s">
        <v>54</v>
      </c>
      <c r="D481" s="69">
        <v>2011</v>
      </c>
      <c r="E481" s="87">
        <v>1</v>
      </c>
      <c r="F481" s="69">
        <v>15</v>
      </c>
      <c r="G481" s="69">
        <v>15</v>
      </c>
      <c r="H481" s="69" t="s">
        <v>32</v>
      </c>
      <c r="I481" s="69" t="s">
        <v>994</v>
      </c>
      <c r="J481" s="69" t="s">
        <v>686</v>
      </c>
      <c r="K481" s="69">
        <f>IF(J481="syllables",1,IF(J481="trigrams",2,IF(J481="strings",3,IF(J481="visual array",4,IF(J481="characters",5,IF(J481="letters",6,IF(J481="free forms",7,IF(J481="odors",8,IF(J481="words",9,IF(J481="pictures",10,IF(J481="object pictures",11,IF(J481="faces",12,IF(J481="names",13,IF(J481="idioms",14,IF(J481="grades",15,IF(J481="syllable-digit pairs",16,IF(J481="trigram-word pairs",17,IF(J481="word-digit pairs",18,IF(J481="English-Swahili pairs",19,IF(J481="spatial position",20,IF(J481="word pairs",21,IF(J481="word triads",22,IF(J481="generated words",23,IF(J481="word definition pairs",24,IF(J481="math problems",25,IF(J481="famous faces",26,IF(J481="famous names",27,IF(J481="famous voices",28,IF(J481="television programs",29,IF(J481="race horses",30,IF(J481="new vocabulary",31,IF(J481="sentences",32,IF(J481="concepts",33,IF(J481="ad slides",34,IF(J481="scenes",35,IF(J481="famous scenes",36,IF(J481="poems",37,IF(J481="walk",38,IF(J481="faces and events",39,IF(J481="events and names",40,IF(J481="flashbulb",41,IF(J481="stories",42,IF(J481="course material",43,IF(J481="autobiographical",44,IF(J481="novels",45,IF(J481="public events",46,"99"))))))))))))))))))))))))))))))))))))))))))))))</f>
        <v>35</v>
      </c>
      <c r="L481" s="69">
        <f>IF(J481="syllables",1,IF(J481="trigrams",1,IF(J481="strings",1,IF(J481="visual array",1,IF(J481="characters",1,IF(J481="letters",1,IF(J481="free forms",1,IF(J481="odors",2,IF(J481="words",2,IF(J481="pictures",2,IF(J481="object pictures",2,IF(J481="faces",2,IF(J481="names",2,IF(J481="idioms","2",IF(J481="grades",2,IF(J481="syllable-digit pairs",3,IF(J481="trigram-word pairs",3,IF(J481="word-digit pairs",3,IF(J481="English-Swahili pairs",3,IF(J481="spatial position",3,IF(J481="word pairs",4,IF(J481="word triads",4,IF(J481="generated words",4,IF(J481="word definition pairs",4,IF(J481="math problems",4,IF(J481="famous faces",4,IF(J481="famous names",4,IF(J481="famous voices",4,IF(J481="television programs",4,IF(J481="race horses",4,IF(J481="new vocabulary",4,IF(J481="sentences",5,IF(J481="concepts",5,IF(J481="ad slides",5,IF(J481="scenes",5,IF(J481="famous scenes",5,IF(J481="poems",6,IF(J481="walk",6,IF(J481="faces and events",6,IF(J481="events and names",6,IF(J481="flashbulb",7,IF(J481="stories",7,IF(J481="course material",7,IF(J481="autobiographical",7,IF(J481="novels",7,IF(J481="public events",7,"99"))))))))))))))))))))))))))))))))))))))))))))))</f>
        <v>5</v>
      </c>
      <c r="M481" s="69">
        <v>0</v>
      </c>
      <c r="N481" s="86">
        <v>3</v>
      </c>
      <c r="O481" s="69">
        <v>0</v>
      </c>
      <c r="P481" s="69"/>
      <c r="Q481" s="69" t="s">
        <v>182</v>
      </c>
      <c r="R481" s="69">
        <f>IF(Q481="Free Recall",1,IF(Q481="Cued Recall",2,IF(Q481="Recognition",3,IF(Q481="Multiple Choice",4,IF(Q481="Savings",5,IF(Q481="Stem Completion",6,IF(Q481="Fragment Completion",7,IF(Q481="anagram solution",8,IF(Q481="Matching",9,IF(Q481="Problem Solving",10,"99"))))))))))</f>
        <v>4</v>
      </c>
      <c r="S481" s="69" t="s">
        <v>15</v>
      </c>
      <c r="T481" s="92" t="s">
        <v>581</v>
      </c>
      <c r="U481" s="69">
        <f>IF(T481="within",1,0)</f>
        <v>1</v>
      </c>
      <c r="V481" s="92">
        <v>18</v>
      </c>
      <c r="W481" s="69">
        <f>F481*V481</f>
        <v>270</v>
      </c>
      <c r="X481" s="69">
        <v>3</v>
      </c>
      <c r="Y481" s="87">
        <f>AV480</f>
        <v>40</v>
      </c>
      <c r="Z481" s="69" t="s">
        <v>165</v>
      </c>
      <c r="AA481" s="69">
        <f>60*60*24*7*3</f>
        <v>1814400</v>
      </c>
      <c r="AB481" s="69" t="str">
        <f>IF(AA481&lt;60,"1",IF(AA481&lt;=43200,"2",IF(AA481&lt;=777600,"3","4")))</f>
        <v>4</v>
      </c>
      <c r="AC481" s="72">
        <f>AVERAGE(AV480:DA480)</f>
        <v>605413.33333333337</v>
      </c>
      <c r="AD481" s="69" t="str">
        <f>IF(AC481&lt;60,"1",IF(AC481&lt;=43200,"2",IF(AC481&lt;=777600,"3","4")))</f>
        <v>3</v>
      </c>
      <c r="AE481" s="87">
        <f>AA481-Y481</f>
        <v>1814360</v>
      </c>
      <c r="AF481" s="88">
        <f>AV481</f>
        <v>0.89677632727988843</v>
      </c>
      <c r="AG481" s="72">
        <f>((AW481-AV481)+(AX481-AW481))/2</f>
        <v>-6.2437802625760042E-2</v>
      </c>
      <c r="AH481" s="4"/>
      <c r="AI481" s="72">
        <f>RSQ(AV481:AX481,AV480:AX480)</f>
        <v>0.99677446997483099</v>
      </c>
      <c r="AJ481" s="110">
        <f>SLOPE(AV481:AX481,AV480:AX480)</f>
        <v>-6.6641792392522329E-8</v>
      </c>
      <c r="AK481" s="72">
        <f>INTERCEPT(AV481:AX481,AV480:AX480)</f>
        <v>0.89281173801654823</v>
      </c>
      <c r="AL481" s="72">
        <f>INDEX(LINEST(LN(AV481:AX481),LN(AV480:AX480),TRUE,TRUE),3,1)</f>
        <v>0.91036797922204538</v>
      </c>
      <c r="AM481" s="72">
        <f>INDEX(LINEST(LN(AV481:AX481),LN(AV480:AX480)),1)</f>
        <v>-1.4760147964970787E-2</v>
      </c>
      <c r="AN481" s="72">
        <f>EXP(INDEX(LINEST(LN(AV481:AX481),LN(AV480:AX480)),1,2))</f>
        <v>0.96463247698128785</v>
      </c>
      <c r="AO481" s="89">
        <f>INDEX(LINEST((AV481:AX481),LN(AV480:AX480),TRUE,TRUE),3,1)</f>
        <v>0.91263182884918626</v>
      </c>
      <c r="AP481" s="89">
        <f>INDEX(LINEST((AV481:AX481),LN(AV480:AX480)),1)</f>
        <v>-1.228244764994787E-2</v>
      </c>
      <c r="AQ481" s="90">
        <f>INDEX(LINEST(LN(AV481:AX481),SQRT(AV480:AX480),TRUE,TRUE),3,1)</f>
        <v>0.99909756830891872</v>
      </c>
      <c r="AR481" s="117">
        <f>INDEX(LINEST(LN(AV481:AX481),SQRT((AV480:AX480))),1)</f>
        <v>-1.1004071931297462E-4</v>
      </c>
      <c r="AS481" s="91">
        <f>INDEX(LINEST(1/(AV481:AX481),1/(SQRT(AV480:AX480)),TRUE,TRUE),3,1)</f>
        <v>0.42301595125315161</v>
      </c>
      <c r="AT481" s="91">
        <f>INDEX(LINEST(1/(AV481:AX481),1/SQRT(AV480:AX480)),1)</f>
        <v>-0.77524007736917278</v>
      </c>
      <c r="AU481" s="3"/>
      <c r="AV481" s="73">
        <v>0.89677632727988843</v>
      </c>
      <c r="AW481" s="73">
        <v>0.88872067572639335</v>
      </c>
      <c r="AX481" s="73">
        <v>0.77190072202836835</v>
      </c>
      <c r="AY481" s="53"/>
      <c r="AZ481" s="53"/>
      <c r="BA481" s="53"/>
      <c r="BB481" s="53"/>
      <c r="BC481" s="53"/>
      <c r="BD481" s="53"/>
      <c r="BE481" s="53"/>
      <c r="BF481" s="53"/>
      <c r="BG481" s="53"/>
      <c r="BH481" s="53"/>
      <c r="BI481" s="53"/>
      <c r="BJ481" s="53"/>
      <c r="BK481" s="53"/>
      <c r="BL481" s="53"/>
      <c r="BM481" s="53"/>
      <c r="BN481" s="53"/>
      <c r="BO481" s="53"/>
      <c r="BP481" s="53"/>
      <c r="BQ481" s="53"/>
      <c r="BR481" s="53"/>
      <c r="BS481" s="53"/>
      <c r="BT481" s="53"/>
      <c r="BU481" s="53"/>
      <c r="BV481" s="53"/>
      <c r="BW481" s="53"/>
      <c r="BX481" s="53"/>
      <c r="BY481" s="53"/>
      <c r="BZ481" s="53"/>
      <c r="CA481" s="53"/>
      <c r="CB481" s="53"/>
      <c r="CC481" s="53"/>
      <c r="CD481" s="53"/>
      <c r="CE481" s="53"/>
      <c r="CF481" s="53"/>
      <c r="CG481" s="53"/>
      <c r="CH481" s="53"/>
      <c r="CI481" s="53"/>
      <c r="CJ481" s="53"/>
      <c r="CK481" s="53"/>
      <c r="CL481" s="53"/>
      <c r="CM481" s="53"/>
      <c r="CN481" s="53"/>
      <c r="CO481" s="53"/>
      <c r="CP481" s="53"/>
      <c r="CQ481" s="53"/>
      <c r="CR481" s="16"/>
      <c r="CS481" s="16"/>
      <c r="CT481" s="16"/>
      <c r="CU481" s="16"/>
    </row>
    <row r="482" spans="1:99" s="13" customFormat="1" ht="12" customHeight="1" x14ac:dyDescent="0.2">
      <c r="A482" s="68">
        <v>43979</v>
      </c>
      <c r="B482" s="70"/>
      <c r="C482" s="70"/>
      <c r="D482" s="69"/>
      <c r="E482" s="87"/>
      <c r="F482" s="69"/>
      <c r="G482" s="69"/>
      <c r="H482" s="69"/>
      <c r="I482" s="69"/>
      <c r="J482" s="69"/>
      <c r="K482" s="69"/>
      <c r="L482" s="69"/>
      <c r="M482" s="69"/>
      <c r="N482" s="86"/>
      <c r="O482" s="69"/>
      <c r="P482" s="69"/>
      <c r="Q482" s="69"/>
      <c r="R482" s="69"/>
      <c r="S482" s="69"/>
      <c r="T482" s="92"/>
      <c r="U482" s="69"/>
      <c r="V482" s="92"/>
      <c r="W482" s="69"/>
      <c r="X482" s="69"/>
      <c r="Y482" s="87"/>
      <c r="Z482" s="69"/>
      <c r="AA482" s="69"/>
      <c r="AB482" s="69"/>
      <c r="AC482" s="72"/>
      <c r="AD482" s="69"/>
      <c r="AE482" s="87"/>
      <c r="AF482" s="88"/>
      <c r="AG482" s="72"/>
      <c r="AH482" s="4"/>
      <c r="AI482" s="72"/>
      <c r="AJ482" s="110"/>
      <c r="AK482" s="72"/>
      <c r="AL482" s="72"/>
      <c r="AM482" s="72"/>
      <c r="AN482" s="72"/>
      <c r="AO482" s="89"/>
      <c r="AP482" s="89"/>
      <c r="AQ482" s="90"/>
      <c r="AR482" s="117"/>
      <c r="AS482" s="91"/>
      <c r="AT482" s="91"/>
      <c r="AU482" s="3"/>
      <c r="AV482" s="71">
        <v>40</v>
      </c>
      <c r="AW482" s="71">
        <f>60*30</f>
        <v>1800</v>
      </c>
      <c r="AX482" s="71">
        <f>60*60*24*7*3</f>
        <v>1814400</v>
      </c>
      <c r="AY482" s="53"/>
      <c r="AZ482" s="53"/>
      <c r="BA482" s="53"/>
      <c r="BB482" s="53"/>
      <c r="BC482" s="53"/>
      <c r="BD482" s="53"/>
      <c r="BE482" s="53"/>
      <c r="BF482" s="53"/>
      <c r="BG482" s="53"/>
      <c r="BH482" s="53"/>
      <c r="BI482" s="53"/>
      <c r="BJ482" s="53"/>
      <c r="BK482" s="53"/>
      <c r="BL482" s="53"/>
      <c r="BM482" s="53"/>
      <c r="BN482" s="53"/>
      <c r="BO482" s="53"/>
      <c r="BP482" s="53"/>
      <c r="BQ482" s="53"/>
      <c r="BR482" s="53"/>
      <c r="BS482" s="53"/>
      <c r="BT482" s="53"/>
      <c r="BU482" s="53"/>
      <c r="BV482" s="53"/>
      <c r="BW482" s="53"/>
      <c r="BX482" s="53"/>
      <c r="BY482" s="53"/>
      <c r="BZ482" s="53"/>
      <c r="CA482" s="53"/>
      <c r="CB482" s="53"/>
      <c r="CC482" s="53"/>
      <c r="CD482" s="53"/>
      <c r="CE482" s="53"/>
      <c r="CF482" s="53"/>
      <c r="CG482" s="53"/>
      <c r="CH482" s="53"/>
      <c r="CI482" s="53"/>
      <c r="CJ482" s="53"/>
      <c r="CK482" s="53"/>
      <c r="CL482" s="53"/>
      <c r="CM482" s="53"/>
      <c r="CN482" s="53"/>
      <c r="CO482" s="53"/>
      <c r="CP482" s="53"/>
      <c r="CQ482" s="53"/>
      <c r="CR482" s="16"/>
      <c r="CS482" s="16"/>
      <c r="CT482" s="16"/>
      <c r="CU482" s="16"/>
    </row>
    <row r="483" spans="1:99" s="13" customFormat="1" ht="12" customHeight="1" x14ac:dyDescent="0.2">
      <c r="A483" s="68">
        <v>43979</v>
      </c>
      <c r="B483" s="70" t="s">
        <v>986</v>
      </c>
      <c r="C483" s="70" t="s">
        <v>54</v>
      </c>
      <c r="D483" s="69">
        <v>2011</v>
      </c>
      <c r="E483" s="87">
        <v>1</v>
      </c>
      <c r="F483" s="69">
        <v>10</v>
      </c>
      <c r="G483" s="69">
        <v>10</v>
      </c>
      <c r="H483" s="69" t="s">
        <v>32</v>
      </c>
      <c r="I483" s="69" t="s">
        <v>995</v>
      </c>
      <c r="J483" s="69" t="s">
        <v>686</v>
      </c>
      <c r="K483" s="69">
        <f>IF(J483="syllables",1,IF(J483="trigrams",2,IF(J483="strings",3,IF(J483="visual array",4,IF(J483="characters",5,IF(J483="letters",6,IF(J483="free forms",7,IF(J483="odors",8,IF(J483="words",9,IF(J483="pictures",10,IF(J483="object pictures",11,IF(J483="faces",12,IF(J483="names",13,IF(J483="idioms",14,IF(J483="grades",15,IF(J483="syllable-digit pairs",16,IF(J483="trigram-word pairs",17,IF(J483="word-digit pairs",18,IF(J483="English-Swahili pairs",19,IF(J483="spatial position",20,IF(J483="word pairs",21,IF(J483="word triads",22,IF(J483="generated words",23,IF(J483="word definition pairs",24,IF(J483="math problems",25,IF(J483="famous faces",26,IF(J483="famous names",27,IF(J483="famous voices",28,IF(J483="television programs",29,IF(J483="race horses",30,IF(J483="new vocabulary",31,IF(J483="sentences",32,IF(J483="concepts",33,IF(J483="ad slides",34,IF(J483="scenes",35,IF(J483="famous scenes",36,IF(J483="poems",37,IF(J483="walk",38,IF(J483="faces and events",39,IF(J483="events and names",40,IF(J483="flashbulb",41,IF(J483="stories",42,IF(J483="course material",43,IF(J483="autobiographical",44,IF(J483="novels",45,IF(J483="public events",46,"99"))))))))))))))))))))))))))))))))))))))))))))))</f>
        <v>35</v>
      </c>
      <c r="L483" s="69">
        <f>IF(J483="syllables",1,IF(J483="trigrams",1,IF(J483="strings",1,IF(J483="visual array",1,IF(J483="characters",1,IF(J483="letters",1,IF(J483="free forms",1,IF(J483="odors",2,IF(J483="words",2,IF(J483="pictures",2,IF(J483="object pictures",2,IF(J483="faces",2,IF(J483="names",2,IF(J483="idioms","2",IF(J483="grades",2,IF(J483="syllable-digit pairs",3,IF(J483="trigram-word pairs",3,IF(J483="word-digit pairs",3,IF(J483="English-Swahili pairs",3,IF(J483="spatial position",3,IF(J483="word pairs",4,IF(J483="word triads",4,IF(J483="generated words",4,IF(J483="word definition pairs",4,IF(J483="math problems",4,IF(J483="famous faces",4,IF(J483="famous names",4,IF(J483="famous voices",4,IF(J483="television programs",4,IF(J483="race horses",4,IF(J483="new vocabulary",4,IF(J483="sentences",5,IF(J483="concepts",5,IF(J483="ad slides",5,IF(J483="scenes",5,IF(J483="famous scenes",5,IF(J483="poems",6,IF(J483="walk",6,IF(J483="faces and events",6,IF(J483="events and names",6,IF(J483="flashbulb",7,IF(J483="stories",7,IF(J483="course material",7,IF(J483="autobiographical",7,IF(J483="novels",7,IF(J483="public events",7,"99"))))))))))))))))))))))))))))))))))))))))))))))</f>
        <v>5</v>
      </c>
      <c r="M483" s="69">
        <v>0</v>
      </c>
      <c r="N483" s="86">
        <v>3</v>
      </c>
      <c r="O483" s="69">
        <v>0</v>
      </c>
      <c r="P483" s="69"/>
      <c r="Q483" s="69" t="s">
        <v>182</v>
      </c>
      <c r="R483" s="69">
        <f>IF(Q483="Free Recall",1,IF(Q483="Cued Recall",2,IF(Q483="Recognition",3,IF(Q483="Multiple Choice",4,IF(Q483="Savings",5,IF(Q483="Stem Completion",6,IF(Q483="Fragment Completion",7,IF(Q483="anagram solution",8,IF(Q483="Matching",9,IF(Q483="Problem Solving",10,"99"))))))))))</f>
        <v>4</v>
      </c>
      <c r="S483" s="69" t="s">
        <v>15</v>
      </c>
      <c r="T483" s="92" t="s">
        <v>581</v>
      </c>
      <c r="U483" s="69">
        <f>IF(T483="within",1,0)</f>
        <v>1</v>
      </c>
      <c r="V483" s="92">
        <v>18</v>
      </c>
      <c r="W483" s="69">
        <f>F483*V483</f>
        <v>180</v>
      </c>
      <c r="X483" s="69">
        <v>3</v>
      </c>
      <c r="Y483" s="87">
        <f>AV482</f>
        <v>40</v>
      </c>
      <c r="Z483" s="69" t="s">
        <v>165</v>
      </c>
      <c r="AA483" s="69">
        <f>60*60*24*7*3</f>
        <v>1814400</v>
      </c>
      <c r="AB483" s="69" t="str">
        <f>IF(AA483&lt;60,"1",IF(AA483&lt;=43200,"2",IF(AA483&lt;=777600,"3","4")))</f>
        <v>4</v>
      </c>
      <c r="AC483" s="72">
        <f>AVERAGE(AV482:DA482)</f>
        <v>605413.33333333337</v>
      </c>
      <c r="AD483" s="69" t="str">
        <f>IF(AC483&lt;60,"1",IF(AC483&lt;=43200,"2",IF(AC483&lt;=777600,"3","4")))</f>
        <v>3</v>
      </c>
      <c r="AE483" s="87">
        <f>AA483-Y483</f>
        <v>1814360</v>
      </c>
      <c r="AF483" s="88">
        <f>AV483</f>
        <v>0.90583977138865002</v>
      </c>
      <c r="AG483" s="72">
        <f>((AW483-AV483)+(AX483-AW483))/2</f>
        <v>-8.2580275953817561E-2</v>
      </c>
      <c r="AH483" s="4"/>
      <c r="AI483" s="72">
        <f>RSQ(AV483:AX483,AV482:AX482)</f>
        <v>0.98896250570358402</v>
      </c>
      <c r="AJ483" s="110">
        <f>SLOPE(AV483:AX483,AV482:AX482)</f>
        <v>-8.5806169089660223E-8</v>
      </c>
      <c r="AK483" s="72">
        <f>INTERCEPT(AV483:AX483,AV482:AX482)</f>
        <v>0.8963567214842092</v>
      </c>
      <c r="AL483" s="72">
        <f>INDEX(LINEST(LN(AV483:AX483),LN(AV482:AX482),TRUE,TRUE),3,1)</f>
        <v>0.93339112466341123</v>
      </c>
      <c r="AM483" s="72">
        <f>INDEX(LINEST(LN(AV483:AX483),LN(AV482:AX482)),1)</f>
        <v>-1.9652187665199831E-2</v>
      </c>
      <c r="AN483" s="72">
        <f>EXP(INDEX(LINEST(LN(AV483:AX483),LN(AV482:AX482)),1,2))</f>
        <v>0.99457795068734367</v>
      </c>
      <c r="AO483" s="89">
        <f>INDEX(LINEST((AV483:AX483),LN(AV482:AX482),TRUE,TRUE),3,1)</f>
        <v>0.93800539989567921</v>
      </c>
      <c r="AP483" s="89">
        <f>INDEX(LINEST((AV483:AX483),LN(AV482:AX482)),1)</f>
        <v>-1.6096081736059725E-2</v>
      </c>
      <c r="AQ483" s="90">
        <f>INDEX(LINEST(LN(AV483:AX483),SQRT(AV482:AX482),TRUE,TRUE),3,1)</f>
        <v>0.99467280098832223</v>
      </c>
      <c r="AR483" s="117">
        <f>INDEX(LINEST(LN(AV483:AX483),SQRT((AV482:AX482))),1)</f>
        <v>-1.443731511835275E-4</v>
      </c>
      <c r="AS483" s="91">
        <f>INDEX(LINEST(1/(AV483:AX483),1/(SQRT(AV482:AX482)),TRUE,TRUE),3,1)</f>
        <v>0.4607064331851814</v>
      </c>
      <c r="AT483" s="91">
        <f>INDEX(LINEST(1/(AV483:AX483),1/SQRT(AV482:AX482)),1)</f>
        <v>-1.0836822144234408</v>
      </c>
      <c r="AU483" s="3"/>
      <c r="AV483" s="73">
        <v>0.90583977138865002</v>
      </c>
      <c r="AW483" s="73">
        <v>0.88670657703555833</v>
      </c>
      <c r="AX483" s="73">
        <v>0.74067921948101489</v>
      </c>
      <c r="AY483" s="53"/>
      <c r="AZ483" s="53"/>
      <c r="BA483" s="53"/>
      <c r="BB483" s="53"/>
      <c r="BC483" s="53"/>
      <c r="BD483" s="53"/>
      <c r="BE483" s="53"/>
      <c r="BF483" s="53"/>
      <c r="BG483" s="53"/>
      <c r="BH483" s="53"/>
      <c r="BI483" s="53"/>
      <c r="BJ483" s="53"/>
      <c r="BK483" s="53"/>
      <c r="BL483" s="53"/>
      <c r="BM483" s="53"/>
      <c r="BN483" s="53"/>
      <c r="BO483" s="53"/>
      <c r="BP483" s="53"/>
      <c r="BQ483" s="53"/>
      <c r="BR483" s="53"/>
      <c r="BS483" s="53"/>
      <c r="BT483" s="53"/>
      <c r="BU483" s="53"/>
      <c r="BV483" s="53"/>
      <c r="BW483" s="53"/>
      <c r="BX483" s="53"/>
      <c r="BY483" s="53"/>
      <c r="BZ483" s="53"/>
      <c r="CA483" s="53"/>
      <c r="CB483" s="53"/>
      <c r="CC483" s="53"/>
      <c r="CD483" s="53"/>
      <c r="CE483" s="53"/>
      <c r="CF483" s="53"/>
      <c r="CG483" s="53"/>
      <c r="CH483" s="53"/>
      <c r="CI483" s="53"/>
      <c r="CJ483" s="53"/>
      <c r="CK483" s="53"/>
      <c r="CL483" s="53"/>
      <c r="CM483" s="53"/>
      <c r="CN483" s="53"/>
      <c r="CO483" s="53"/>
      <c r="CP483" s="53"/>
      <c r="CQ483" s="53"/>
      <c r="CR483" s="16"/>
      <c r="CS483" s="16"/>
      <c r="CT483" s="16"/>
      <c r="CU483" s="16"/>
    </row>
    <row r="484" spans="1:99" s="13" customFormat="1" ht="12" customHeight="1" x14ac:dyDescent="0.2">
      <c r="A484" s="68">
        <v>43979</v>
      </c>
      <c r="B484" s="70"/>
      <c r="C484" s="70"/>
      <c r="D484" s="69"/>
      <c r="E484" s="87"/>
      <c r="F484" s="69"/>
      <c r="G484" s="69"/>
      <c r="H484" s="69"/>
      <c r="I484" s="69"/>
      <c r="J484" s="69"/>
      <c r="K484" s="69"/>
      <c r="L484" s="69"/>
      <c r="M484" s="69"/>
      <c r="N484" s="86"/>
      <c r="O484" s="69"/>
      <c r="P484" s="69"/>
      <c r="Q484" s="69"/>
      <c r="R484" s="69"/>
      <c r="S484" s="69"/>
      <c r="T484" s="92"/>
      <c r="U484" s="69"/>
      <c r="V484" s="92"/>
      <c r="W484" s="69"/>
      <c r="X484" s="69"/>
      <c r="Y484" s="87"/>
      <c r="Z484" s="69"/>
      <c r="AA484" s="69"/>
      <c r="AB484" s="69"/>
      <c r="AC484" s="72"/>
      <c r="AD484" s="69"/>
      <c r="AE484" s="87"/>
      <c r="AF484" s="88"/>
      <c r="AG484" s="72"/>
      <c r="AH484" s="4"/>
      <c r="AI484" s="72"/>
      <c r="AJ484" s="110"/>
      <c r="AK484" s="72"/>
      <c r="AL484" s="72"/>
      <c r="AM484" s="72"/>
      <c r="AN484" s="72"/>
      <c r="AO484" s="89"/>
      <c r="AP484" s="89"/>
      <c r="AQ484" s="90"/>
      <c r="AR484" s="117"/>
      <c r="AS484" s="91"/>
      <c r="AT484" s="91"/>
      <c r="AU484" s="3"/>
      <c r="AV484" s="71">
        <v>40</v>
      </c>
      <c r="AW484" s="71">
        <f>60*30</f>
        <v>1800</v>
      </c>
      <c r="AX484" s="71">
        <f>60*60*24*7*3</f>
        <v>1814400</v>
      </c>
      <c r="AY484" s="53"/>
      <c r="AZ484" s="53"/>
      <c r="BA484" s="53"/>
      <c r="BB484" s="53"/>
      <c r="BC484" s="53"/>
      <c r="BD484" s="53"/>
      <c r="BE484" s="53"/>
      <c r="BF484" s="53"/>
      <c r="BG484" s="53"/>
      <c r="BH484" s="53"/>
      <c r="BI484" s="53"/>
      <c r="BJ484" s="53"/>
      <c r="BK484" s="53"/>
      <c r="BL484" s="53"/>
      <c r="BM484" s="53"/>
      <c r="BN484" s="53"/>
      <c r="BO484" s="53"/>
      <c r="BP484" s="53"/>
      <c r="BQ484" s="53"/>
      <c r="BR484" s="53"/>
      <c r="BS484" s="53"/>
      <c r="BT484" s="53"/>
      <c r="BU484" s="53"/>
      <c r="BV484" s="53"/>
      <c r="BW484" s="53"/>
      <c r="BX484" s="53"/>
      <c r="BY484" s="53"/>
      <c r="BZ484" s="53"/>
      <c r="CA484" s="53"/>
      <c r="CB484" s="53"/>
      <c r="CC484" s="53"/>
      <c r="CD484" s="53"/>
      <c r="CE484" s="53"/>
      <c r="CF484" s="53"/>
      <c r="CG484" s="53"/>
      <c r="CH484" s="53"/>
      <c r="CI484" s="53"/>
      <c r="CJ484" s="53"/>
      <c r="CK484" s="53"/>
      <c r="CL484" s="53"/>
      <c r="CM484" s="53"/>
      <c r="CN484" s="53"/>
      <c r="CO484" s="53"/>
      <c r="CP484" s="53"/>
      <c r="CQ484" s="53"/>
      <c r="CR484" s="16"/>
      <c r="CS484" s="16"/>
      <c r="CT484" s="16"/>
      <c r="CU484" s="16"/>
    </row>
    <row r="485" spans="1:99" s="13" customFormat="1" ht="12" customHeight="1" x14ac:dyDescent="0.2">
      <c r="A485" s="68">
        <v>43979</v>
      </c>
      <c r="B485" s="70" t="s">
        <v>986</v>
      </c>
      <c r="C485" s="70" t="s">
        <v>54</v>
      </c>
      <c r="D485" s="69">
        <v>2011</v>
      </c>
      <c r="E485" s="87">
        <v>1</v>
      </c>
      <c r="F485" s="69">
        <v>15</v>
      </c>
      <c r="G485" s="69">
        <v>15</v>
      </c>
      <c r="H485" s="69" t="s">
        <v>32</v>
      </c>
      <c r="I485" s="69" t="s">
        <v>330</v>
      </c>
      <c r="J485" s="69" t="s">
        <v>677</v>
      </c>
      <c r="K485" s="69">
        <f>IF(J485="syllables",1,IF(J485="trigrams",2,IF(J485="strings",3,IF(J485="visual array",4,IF(J485="characters",5,IF(J485="letters",6,IF(J485="free forms",7,IF(J485="odors",8,IF(J485="words",9,IF(J485="pictures",10,IF(J485="object pictures",11,IF(J485="faces",12,IF(J485="names",13,IF(J485="idioms",14,IF(J485="grades",15,IF(J485="syllable-digit pairs",16,IF(J485="trigram-word pairs",17,IF(J485="word-digit pairs",18,IF(J485="English-Swahili pairs",19,IF(J485="spatial position",20,IF(J485="word pairs",21,IF(J485="word triads",22,IF(J485="generated words",23,IF(J485="word definition pairs",24,IF(J485="math problems",25,IF(J485="famous faces",26,IF(J485="famous names",27,IF(J485="famous voices",28,IF(J485="television programs",29,IF(J485="race horses",30,IF(J485="new vocabulary",31,IF(J485="sentences",32,IF(J485="concepts",33,IF(J485="ad slides",34,IF(J485="scenes",35,IF(J485="famous scenes",36,IF(J485="poems",37,IF(J485="walk",38,IF(J485="faces and events",39,IF(J485="events and names",40,IF(J485="flashbulb",41,IF(J485="stories",42,IF(J485="course material",43,IF(J485="autobiographical",44,IF(J485="novels",45,IF(J485="public events",46,"99"))))))))))))))))))))))))))))))))))))))))))))))</f>
        <v>42</v>
      </c>
      <c r="L485" s="69">
        <f>IF(J485="syllables",1,IF(J485="trigrams",1,IF(J485="strings",1,IF(J485="visual array",1,IF(J485="characters",1,IF(J485="letters",1,IF(J485="free forms",1,IF(J485="odors",2,IF(J485="words",2,IF(J485="pictures",2,IF(J485="object pictures",2,IF(J485="faces",2,IF(J485="names",2,IF(J485="idioms","2",IF(J485="grades",2,IF(J485="syllable-digit pairs",3,IF(J485="trigram-word pairs",3,IF(J485="word-digit pairs",3,IF(J485="English-Swahili pairs",3,IF(J485="spatial position",3,IF(J485="word pairs",4,IF(J485="word triads",4,IF(J485="generated words",4,IF(J485="word definition pairs",4,IF(J485="math problems",4,IF(J485="famous faces",4,IF(J485="famous names",4,IF(J485="famous voices",4,IF(J485="television programs",4,IF(J485="race horses",4,IF(J485="new vocabulary",4,IF(J485="sentences",5,IF(J485="concepts",5,IF(J485="ad slides",5,IF(J485="scenes",5,IF(J485="famous scenes",5,IF(J485="poems",6,IF(J485="walk",6,IF(J485="faces and events",6,IF(J485="events and names",6,IF(J485="flashbulb",7,IF(J485="stories",7,IF(J485="course material",7,IF(J485="autobiographical",7,IF(J485="novels",7,IF(J485="public events",7,"99"))))))))))))))))))))))))))))))))))))))))))))))</f>
        <v>7</v>
      </c>
      <c r="M485" s="69">
        <v>0</v>
      </c>
      <c r="N485" s="86">
        <v>3</v>
      </c>
      <c r="O485" s="69">
        <v>0</v>
      </c>
      <c r="P485" s="69"/>
      <c r="Q485" s="69" t="s">
        <v>174</v>
      </c>
      <c r="R485" s="69">
        <f>IF(Q485="Free Recall",1,IF(Q485="Cued Recall",2,IF(Q485="Recognition",3,IF(Q485="Multiple Choice",4,IF(Q485="Savings",5,IF(Q485="Stem Completion",6,IF(Q485="Fragment Completion",7,IF(Q485="anagram solution",8,IF(Q485="Matching",9,IF(Q485="Problem Solving",10,"99"))))))))))</f>
        <v>1</v>
      </c>
      <c r="S485" s="69" t="s">
        <v>15</v>
      </c>
      <c r="T485" s="92" t="s">
        <v>581</v>
      </c>
      <c r="U485" s="69">
        <f>IF(T485="within",1,0)</f>
        <v>1</v>
      </c>
      <c r="V485" s="92">
        <f>152*3</f>
        <v>456</v>
      </c>
      <c r="W485" s="69">
        <f>F485*V485</f>
        <v>6840</v>
      </c>
      <c r="X485" s="69">
        <v>3</v>
      </c>
      <c r="Y485" s="87">
        <f>AV484</f>
        <v>40</v>
      </c>
      <c r="Z485" s="69" t="s">
        <v>165</v>
      </c>
      <c r="AA485" s="69">
        <f>60*60*24*7*3</f>
        <v>1814400</v>
      </c>
      <c r="AB485" s="69" t="str">
        <f>IF(AA485&lt;60,"1",IF(AA485&lt;=43200,"2",IF(AA485&lt;=777600,"3","4")))</f>
        <v>4</v>
      </c>
      <c r="AC485" s="72">
        <f>AVERAGE(AV484:DA484)</f>
        <v>605413.33333333337</v>
      </c>
      <c r="AD485" s="69" t="str">
        <f>IF(AC485&lt;60,"1",IF(AC485&lt;=43200,"2",IF(AC485&lt;=777600,"3","4")))</f>
        <v>3</v>
      </c>
      <c r="AE485" s="87">
        <f>AA485-Y485</f>
        <v>1814360</v>
      </c>
      <c r="AF485" s="88">
        <f>AV485</f>
        <v>0.37295249422489868</v>
      </c>
      <c r="AG485" s="72">
        <f>((AW485-AV485)+(AX485-AW485))/2</f>
        <v>-5.4415753794964467E-2</v>
      </c>
      <c r="AH485" s="4"/>
      <c r="AI485" s="72">
        <f>RSQ(AV485:AX485,AV484:AX484)</f>
        <v>0.93356016917510265</v>
      </c>
      <c r="AJ485" s="110">
        <f>SLOPE(AV485:AX485,AV484:AX484)</f>
        <v>-7.0879180602908351E-8</v>
      </c>
      <c r="AK485" s="72">
        <f>INTERCEPT(AV485:AX485,AV484:AX484)</f>
        <v>0.39274338574587975</v>
      </c>
      <c r="AL485" s="72">
        <f>INDEX(LINEST(LN(AV485:AX485),LN(AV484:AX484),TRUE,TRUE),3,1)</f>
        <v>0.70458151483580556</v>
      </c>
      <c r="AM485" s="72">
        <f>INDEX(LINEST(LN(AV485:AX485),LN(AV484:AX484)),1)</f>
        <v>-3.6092156247544707E-2</v>
      </c>
      <c r="AN485" s="72">
        <f>EXP(INDEX(LINEST(LN(AV485:AX485),LN(AV484:AX484)),1,2))</f>
        <v>0.46773591504021078</v>
      </c>
      <c r="AO485" s="89">
        <f>INDEX(LINEST((AV485:AX485),LN(AV484:AX484),TRUE,TRUE),3,1)</f>
        <v>0.6646752019190626</v>
      </c>
      <c r="AP485" s="89">
        <f>INDEX(LINEST((AV485:AX485),LN(AV484:AX484)),1)</f>
        <v>-1.1519700001551744E-2</v>
      </c>
      <c r="AQ485" s="90">
        <f>INDEX(LINEST(LN(AV485:AX485),SQRT(AV484:AX484),TRUE,TRUE),3,1)</f>
        <v>0.94324983628356762</v>
      </c>
      <c r="AR485" s="117">
        <f>INDEX(LINEST(LN(AV485:AX485),SQRT((AV484:AX484))),1)</f>
        <v>-2.9718564027728984E-4</v>
      </c>
      <c r="AS485" s="91">
        <f>INDEX(LINEST(1/(AV485:AX485),1/(SQRT(AV484:AX484)),TRUE,TRUE),3,1)</f>
        <v>0.21317756146448372</v>
      </c>
      <c r="AT485" s="91">
        <f>INDEX(LINEST(1/(AV485:AX485),1/SQRT(AV484:AX484)),1)</f>
        <v>-3.927808544054495</v>
      </c>
      <c r="AU485" s="3"/>
      <c r="AV485" s="73">
        <v>0.37295249422489868</v>
      </c>
      <c r="AW485" s="73">
        <v>0.41242307339954476</v>
      </c>
      <c r="AX485" s="73">
        <v>0.26412098663496975</v>
      </c>
      <c r="AY485" s="53"/>
      <c r="AZ485" s="53"/>
      <c r="BA485" s="53"/>
      <c r="BB485" s="53"/>
      <c r="BC485" s="53"/>
      <c r="BD485" s="53"/>
      <c r="BE485" s="53"/>
      <c r="BF485" s="53"/>
      <c r="BG485" s="53"/>
      <c r="BH485" s="53"/>
      <c r="BI485" s="53"/>
      <c r="BJ485" s="53"/>
      <c r="BK485" s="53"/>
      <c r="BL485" s="53"/>
      <c r="BM485" s="53"/>
      <c r="BN485" s="53"/>
      <c r="BO485" s="53"/>
      <c r="BP485" s="53"/>
      <c r="BQ485" s="53"/>
      <c r="BR485" s="53"/>
      <c r="BS485" s="53"/>
      <c r="BT485" s="53"/>
      <c r="BU485" s="53"/>
      <c r="BV485" s="53"/>
      <c r="BW485" s="53"/>
      <c r="BX485" s="53"/>
      <c r="BY485" s="53"/>
      <c r="BZ485" s="53"/>
      <c r="CA485" s="53"/>
      <c r="CB485" s="53"/>
      <c r="CC485" s="53"/>
      <c r="CD485" s="53"/>
      <c r="CE485" s="53"/>
      <c r="CF485" s="53"/>
      <c r="CG485" s="53"/>
      <c r="CH485" s="53"/>
      <c r="CI485" s="53"/>
      <c r="CJ485" s="53"/>
      <c r="CK485" s="53"/>
      <c r="CL485" s="53"/>
      <c r="CM485" s="53"/>
      <c r="CN485" s="53"/>
      <c r="CO485" s="53"/>
      <c r="CP485" s="53"/>
      <c r="CQ485" s="53"/>
      <c r="CR485" s="16"/>
      <c r="CS485" s="16"/>
      <c r="CT485" s="16"/>
      <c r="CU485" s="16"/>
    </row>
    <row r="486" spans="1:99" s="13" customFormat="1" ht="12" customHeight="1" x14ac:dyDescent="0.2">
      <c r="A486" s="68">
        <v>43979</v>
      </c>
      <c r="B486" s="70"/>
      <c r="C486" s="70"/>
      <c r="D486" s="69"/>
      <c r="E486" s="87"/>
      <c r="F486" s="69"/>
      <c r="G486" s="69"/>
      <c r="H486" s="69"/>
      <c r="I486" s="69"/>
      <c r="J486" s="69"/>
      <c r="K486" s="69"/>
      <c r="L486" s="69"/>
      <c r="M486" s="69"/>
      <c r="N486" s="86"/>
      <c r="O486" s="69"/>
      <c r="P486" s="69"/>
      <c r="Q486" s="69"/>
      <c r="R486" s="69"/>
      <c r="S486" s="69"/>
      <c r="T486" s="92"/>
      <c r="U486" s="69"/>
      <c r="V486" s="92"/>
      <c r="W486" s="69"/>
      <c r="X486" s="69"/>
      <c r="Y486" s="87"/>
      <c r="Z486" s="69"/>
      <c r="AA486" s="69"/>
      <c r="AB486" s="69"/>
      <c r="AC486" s="72"/>
      <c r="AD486" s="69"/>
      <c r="AE486" s="87"/>
      <c r="AF486" s="88"/>
      <c r="AG486" s="72"/>
      <c r="AH486" s="4"/>
      <c r="AI486" s="72"/>
      <c r="AJ486" s="110"/>
      <c r="AK486" s="72"/>
      <c r="AL486" s="72"/>
      <c r="AM486" s="72"/>
      <c r="AN486" s="72"/>
      <c r="AO486" s="89"/>
      <c r="AP486" s="89"/>
      <c r="AQ486" s="90"/>
      <c r="AR486" s="117"/>
      <c r="AS486" s="91"/>
      <c r="AT486" s="91"/>
      <c r="AU486" s="3"/>
      <c r="AV486" s="71">
        <v>40</v>
      </c>
      <c r="AW486" s="71">
        <f>60*30</f>
        <v>1800</v>
      </c>
      <c r="AX486" s="71">
        <f>60*60*24*7*3</f>
        <v>1814400</v>
      </c>
      <c r="AY486" s="53"/>
      <c r="AZ486" s="53"/>
      <c r="BA486" s="53"/>
      <c r="BB486" s="53"/>
      <c r="BC486" s="53"/>
      <c r="BD486" s="53"/>
      <c r="BE486" s="53"/>
      <c r="BF486" s="53"/>
      <c r="BG486" s="53"/>
      <c r="BH486" s="53"/>
      <c r="BI486" s="53"/>
      <c r="BJ486" s="53"/>
      <c r="BK486" s="53"/>
      <c r="BL486" s="53"/>
      <c r="BM486" s="53"/>
      <c r="BN486" s="53"/>
      <c r="BO486" s="53"/>
      <c r="BP486" s="53"/>
      <c r="BQ486" s="53"/>
      <c r="BR486" s="53"/>
      <c r="BS486" s="53"/>
      <c r="BT486" s="53"/>
      <c r="BU486" s="53"/>
      <c r="BV486" s="53"/>
      <c r="BW486" s="53"/>
      <c r="BX486" s="53"/>
      <c r="BY486" s="53"/>
      <c r="BZ486" s="53"/>
      <c r="CA486" s="53"/>
      <c r="CB486" s="53"/>
      <c r="CC486" s="53"/>
      <c r="CD486" s="53"/>
      <c r="CE486" s="53"/>
      <c r="CF486" s="53"/>
      <c r="CG486" s="53"/>
      <c r="CH486" s="53"/>
      <c r="CI486" s="53"/>
      <c r="CJ486" s="53"/>
      <c r="CK486" s="53"/>
      <c r="CL486" s="53"/>
      <c r="CM486" s="53"/>
      <c r="CN486" s="53"/>
      <c r="CO486" s="53"/>
      <c r="CP486" s="53"/>
      <c r="CQ486" s="53"/>
      <c r="CR486" s="16"/>
      <c r="CS486" s="16"/>
      <c r="CT486" s="16"/>
      <c r="CU486" s="16"/>
    </row>
    <row r="487" spans="1:99" s="13" customFormat="1" ht="12" customHeight="1" x14ac:dyDescent="0.2">
      <c r="A487" s="68">
        <v>43979</v>
      </c>
      <c r="B487" s="70" t="s">
        <v>986</v>
      </c>
      <c r="C487" s="70" t="s">
        <v>54</v>
      </c>
      <c r="D487" s="69">
        <v>2011</v>
      </c>
      <c r="E487" s="87">
        <v>1</v>
      </c>
      <c r="F487" s="69">
        <v>10</v>
      </c>
      <c r="G487" s="69">
        <v>10</v>
      </c>
      <c r="H487" s="69" t="s">
        <v>32</v>
      </c>
      <c r="I487" s="69" t="s">
        <v>330</v>
      </c>
      <c r="J487" s="69" t="s">
        <v>677</v>
      </c>
      <c r="K487" s="69">
        <f>IF(J487="syllables",1,IF(J487="trigrams",2,IF(J487="strings",3,IF(J487="visual array",4,IF(J487="characters",5,IF(J487="letters",6,IF(J487="free forms",7,IF(J487="odors",8,IF(J487="words",9,IF(J487="pictures",10,IF(J487="object pictures",11,IF(J487="faces",12,IF(J487="names",13,IF(J487="idioms",14,IF(J487="grades",15,IF(J487="syllable-digit pairs",16,IF(J487="trigram-word pairs",17,IF(J487="word-digit pairs",18,IF(J487="English-Swahili pairs",19,IF(J487="spatial position",20,IF(J487="word pairs",21,IF(J487="word triads",22,IF(J487="generated words",23,IF(J487="word definition pairs",24,IF(J487="math problems",25,IF(J487="famous faces",26,IF(J487="famous names",27,IF(J487="famous voices",28,IF(J487="television programs",29,IF(J487="race horses",30,IF(J487="new vocabulary",31,IF(J487="sentences",32,IF(J487="concepts",33,IF(J487="ad slides",34,IF(J487="scenes",35,IF(J487="famous scenes",36,IF(J487="poems",37,IF(J487="walk",38,IF(J487="faces and events",39,IF(J487="events and names",40,IF(J487="flashbulb",41,IF(J487="stories",42,IF(J487="course material",43,IF(J487="autobiographical",44,IF(J487="novels",45,IF(J487="public events",46,"99"))))))))))))))))))))))))))))))))))))))))))))))</f>
        <v>42</v>
      </c>
      <c r="L487" s="69">
        <f>IF(J487="syllables",1,IF(J487="trigrams",1,IF(J487="strings",1,IF(J487="visual array",1,IF(J487="characters",1,IF(J487="letters",1,IF(J487="free forms",1,IF(J487="odors",2,IF(J487="words",2,IF(J487="pictures",2,IF(J487="object pictures",2,IF(J487="faces",2,IF(J487="names",2,IF(J487="idioms","2",IF(J487="grades",2,IF(J487="syllable-digit pairs",3,IF(J487="trigram-word pairs",3,IF(J487="word-digit pairs",3,IF(J487="English-Swahili pairs",3,IF(J487="spatial position",3,IF(J487="word pairs",4,IF(J487="word triads",4,IF(J487="generated words",4,IF(J487="word definition pairs",4,IF(J487="math problems",4,IF(J487="famous faces",4,IF(J487="famous names",4,IF(J487="famous voices",4,IF(J487="television programs",4,IF(J487="race horses",4,IF(J487="new vocabulary",4,IF(J487="sentences",5,IF(J487="concepts",5,IF(J487="ad slides",5,IF(J487="scenes",5,IF(J487="famous scenes",5,IF(J487="poems",6,IF(J487="walk",6,IF(J487="faces and events",6,IF(J487="events and names",6,IF(J487="flashbulb",7,IF(J487="stories",7,IF(J487="course material",7,IF(J487="autobiographical",7,IF(J487="novels",7,IF(J487="public events",7,"99"))))))))))))))))))))))))))))))))))))))))))))))</f>
        <v>7</v>
      </c>
      <c r="M487" s="69">
        <v>0</v>
      </c>
      <c r="N487" s="86">
        <v>3</v>
      </c>
      <c r="O487" s="69">
        <v>0</v>
      </c>
      <c r="P487" s="69"/>
      <c r="Q487" s="69" t="s">
        <v>174</v>
      </c>
      <c r="R487" s="69">
        <f>IF(Q487="Free Recall",1,IF(Q487="Cued Recall",2,IF(Q487="Recognition",3,IF(Q487="Multiple Choice",4,IF(Q487="Savings",5,IF(Q487="Stem Completion",6,IF(Q487="Fragment Completion",7,IF(Q487="anagram solution",8,IF(Q487="Matching",9,IF(Q487="Problem Solving",10,"99"))))))))))</f>
        <v>1</v>
      </c>
      <c r="S487" s="69" t="s">
        <v>15</v>
      </c>
      <c r="T487" s="92" t="s">
        <v>581</v>
      </c>
      <c r="U487" s="69">
        <f>IF(T487="within",1,0)</f>
        <v>1</v>
      </c>
      <c r="V487" s="92">
        <f>152*3</f>
        <v>456</v>
      </c>
      <c r="W487" s="69">
        <f>F487*V487</f>
        <v>4560</v>
      </c>
      <c r="X487" s="69">
        <v>3</v>
      </c>
      <c r="Y487" s="87">
        <f>AV486</f>
        <v>40</v>
      </c>
      <c r="Z487" s="69" t="s">
        <v>165</v>
      </c>
      <c r="AA487" s="69">
        <f>60*60*24*7*3</f>
        <v>1814400</v>
      </c>
      <c r="AB487" s="69" t="str">
        <f>IF(AA487&lt;60,"1",IF(AA487&lt;=43200,"2",IF(AA487&lt;=777600,"3","4")))</f>
        <v>4</v>
      </c>
      <c r="AC487" s="72">
        <f>AVERAGE(AV486:DA486)</f>
        <v>605413.33333333337</v>
      </c>
      <c r="AD487" s="69" t="str">
        <f>IF(AC487&lt;60,"1",IF(AC487&lt;=43200,"2",IF(AC487&lt;=777600,"3","4")))</f>
        <v>3</v>
      </c>
      <c r="AE487" s="87">
        <f>AA487-Y487</f>
        <v>1814360</v>
      </c>
      <c r="AF487" s="88">
        <f>AV487</f>
        <v>0.35694961699780459</v>
      </c>
      <c r="AG487" s="72">
        <f>((AW487-AV487)+(AX487-AW487))/2</f>
        <v>-6.7484770197090468E-2</v>
      </c>
      <c r="AH487" s="4"/>
      <c r="AI487" s="72">
        <f>RSQ(AV487:AX487,AV486:AX486)</f>
        <v>0.95204388217253566</v>
      </c>
      <c r="AJ487" s="110">
        <f>SLOPE(AV487:AX487,AV486:AX486)</f>
        <v>-8.5439220139339903E-8</v>
      </c>
      <c r="AK487" s="72">
        <f>INTERCEPT(AV487:AX487,AV486:AX486)</f>
        <v>0.37702048273355249</v>
      </c>
      <c r="AL487" s="72">
        <f>INDEX(LINEST(LN(AV487:AX487),LN(AV486:AX486),TRUE,TRUE),3,1)</f>
        <v>0.74427145528357219</v>
      </c>
      <c r="AM487" s="72">
        <f>INDEX(LINEST(LN(AV487:AX487),LN(AV486:AX486)),1)</f>
        <v>-4.9120702232254843E-2</v>
      </c>
      <c r="AN487" s="72">
        <f>EXP(INDEX(LINEST(LN(AV487:AX487),LN(AV486:AX486)),1,2))</f>
        <v>0.47998744570704321</v>
      </c>
      <c r="AO487" s="89">
        <f>INDEX(LINEST((AV487:AX487),LN(AV486:AX486),TRUE,TRUE),3,1)</f>
        <v>0.70180731899927462</v>
      </c>
      <c r="AP487" s="89">
        <f>INDEX(LINEST((AV487:AX487),LN(AV486:AX486)),1)</f>
        <v>-1.4129494957171026E-2</v>
      </c>
      <c r="AQ487" s="90">
        <f>INDEX(LINEST(LN(AV487:AX487),SQRT(AV486:AX486),TRUE,TRUE),3,1)</f>
        <v>0.96203731432868478</v>
      </c>
      <c r="AR487" s="117">
        <f>INDEX(LINEST(LN(AV487:AX487),SQRT((AV486:AX486))),1)</f>
        <v>-3.9743132015725185E-4</v>
      </c>
      <c r="AS487" s="91">
        <f>INDEX(LINEST(1/(AV487:AX487),1/(SQRT(AV486:AX486)),TRUE,TRUE),3,1)</f>
        <v>0.25246445244070842</v>
      </c>
      <c r="AT487" s="91">
        <f>INDEX(LINEST(1/(AV487:AX487),1/SQRT(AV486:AX486)),1)</f>
        <v>-6.3474668140103363</v>
      </c>
      <c r="AU487" s="3"/>
      <c r="AV487" s="73">
        <v>0.35694961699780459</v>
      </c>
      <c r="AW487" s="73">
        <v>0.3969536254133546</v>
      </c>
      <c r="AX487" s="73">
        <v>0.22198007660362365</v>
      </c>
      <c r="AY487" s="53"/>
      <c r="AZ487" s="53"/>
      <c r="BA487" s="53"/>
      <c r="BB487" s="53"/>
      <c r="BC487" s="53"/>
      <c r="BD487" s="53"/>
      <c r="BE487" s="53"/>
      <c r="BF487" s="53"/>
      <c r="BG487" s="53"/>
      <c r="BH487" s="53"/>
      <c r="BI487" s="53"/>
      <c r="BJ487" s="53"/>
      <c r="BK487" s="53"/>
      <c r="BL487" s="53"/>
      <c r="BM487" s="53"/>
      <c r="BN487" s="53"/>
      <c r="BO487" s="53"/>
      <c r="BP487" s="53"/>
      <c r="BQ487" s="53"/>
      <c r="BR487" s="53"/>
      <c r="BS487" s="53"/>
      <c r="BT487" s="53"/>
      <c r="BU487" s="53"/>
      <c r="BV487" s="53"/>
      <c r="BW487" s="53"/>
      <c r="BX487" s="53"/>
      <c r="BY487" s="53"/>
      <c r="BZ487" s="53"/>
      <c r="CA487" s="53"/>
      <c r="CB487" s="53"/>
      <c r="CC487" s="53"/>
      <c r="CD487" s="53"/>
      <c r="CE487" s="53"/>
      <c r="CF487" s="53"/>
      <c r="CG487" s="53"/>
      <c r="CH487" s="53"/>
      <c r="CI487" s="53"/>
      <c r="CJ487" s="53"/>
      <c r="CK487" s="53"/>
      <c r="CL487" s="53"/>
      <c r="CM487" s="53"/>
      <c r="CN487" s="53"/>
      <c r="CO487" s="53"/>
      <c r="CP487" s="53"/>
      <c r="CQ487" s="53"/>
      <c r="CR487" s="16"/>
      <c r="CS487" s="16"/>
      <c r="CT487" s="16"/>
      <c r="CU487" s="16"/>
    </row>
    <row r="488" spans="1:99" s="13" customFormat="1" ht="12" customHeight="1" x14ac:dyDescent="0.2">
      <c r="A488" s="68">
        <v>43979</v>
      </c>
      <c r="B488" s="70"/>
      <c r="C488" s="70"/>
      <c r="D488" s="69"/>
      <c r="E488" s="87"/>
      <c r="F488" s="69"/>
      <c r="G488" s="69"/>
      <c r="H488" s="69"/>
      <c r="I488" s="69"/>
      <c r="J488" s="69"/>
      <c r="K488" s="69"/>
      <c r="L488" s="69"/>
      <c r="M488" s="69"/>
      <c r="N488" s="86"/>
      <c r="O488" s="69"/>
      <c r="P488" s="69"/>
      <c r="Q488" s="69"/>
      <c r="R488" s="69"/>
      <c r="S488" s="69"/>
      <c r="T488" s="92"/>
      <c r="U488" s="69"/>
      <c r="V488" s="92"/>
      <c r="W488" s="69"/>
      <c r="X488" s="69"/>
      <c r="Y488" s="87"/>
      <c r="Z488" s="69"/>
      <c r="AA488" s="69"/>
      <c r="AB488" s="69"/>
      <c r="AC488" s="72"/>
      <c r="AD488" s="69"/>
      <c r="AE488" s="87"/>
      <c r="AF488" s="88"/>
      <c r="AG488" s="72"/>
      <c r="AH488" s="4"/>
      <c r="AI488" s="72"/>
      <c r="AJ488" s="110"/>
      <c r="AK488" s="72"/>
      <c r="AL488" s="72"/>
      <c r="AM488" s="72"/>
      <c r="AN488" s="72"/>
      <c r="AO488" s="89"/>
      <c r="AP488" s="89"/>
      <c r="AQ488" s="90"/>
      <c r="AR488" s="117"/>
      <c r="AS488" s="91"/>
      <c r="AT488" s="91"/>
      <c r="AU488" s="3"/>
      <c r="AV488" s="71">
        <v>40</v>
      </c>
      <c r="AW488" s="71">
        <f>60*30</f>
        <v>1800</v>
      </c>
      <c r="AX488" s="71">
        <f>60*60*24*7*3</f>
        <v>1814400</v>
      </c>
      <c r="AY488" s="53"/>
      <c r="AZ488" s="53"/>
      <c r="BA488" s="53"/>
      <c r="BB488" s="53"/>
      <c r="BC488" s="53"/>
      <c r="BD488" s="53"/>
      <c r="BE488" s="53"/>
      <c r="BF488" s="53"/>
      <c r="BG488" s="53"/>
      <c r="BH488" s="53"/>
      <c r="BI488" s="53"/>
      <c r="BJ488" s="53"/>
      <c r="BK488" s="53"/>
      <c r="BL488" s="53"/>
      <c r="BM488" s="53"/>
      <c r="BN488" s="53"/>
      <c r="BO488" s="53"/>
      <c r="BP488" s="53"/>
      <c r="BQ488" s="53"/>
      <c r="BR488" s="53"/>
      <c r="BS488" s="53"/>
      <c r="BT488" s="53"/>
      <c r="BU488" s="53"/>
      <c r="BV488" s="53"/>
      <c r="BW488" s="53"/>
      <c r="BX488" s="53"/>
      <c r="BY488" s="53"/>
      <c r="BZ488" s="53"/>
      <c r="CA488" s="53"/>
      <c r="CB488" s="53"/>
      <c r="CC488" s="53"/>
      <c r="CD488" s="53"/>
      <c r="CE488" s="53"/>
      <c r="CF488" s="53"/>
      <c r="CG488" s="53"/>
      <c r="CH488" s="53"/>
      <c r="CI488" s="53"/>
      <c r="CJ488" s="53"/>
      <c r="CK488" s="53"/>
      <c r="CL488" s="53"/>
      <c r="CM488" s="53"/>
      <c r="CN488" s="53"/>
      <c r="CO488" s="53"/>
      <c r="CP488" s="53"/>
      <c r="CQ488" s="53"/>
      <c r="CR488" s="16"/>
      <c r="CS488" s="16"/>
      <c r="CT488" s="16"/>
      <c r="CU488" s="16"/>
    </row>
    <row r="489" spans="1:99" s="13" customFormat="1" ht="12" customHeight="1" x14ac:dyDescent="0.2">
      <c r="A489" s="68">
        <v>43979</v>
      </c>
      <c r="B489" s="70" t="s">
        <v>986</v>
      </c>
      <c r="C489" s="70" t="s">
        <v>54</v>
      </c>
      <c r="D489" s="69">
        <v>2011</v>
      </c>
      <c r="E489" s="87">
        <v>1</v>
      </c>
      <c r="F489" s="69">
        <v>15</v>
      </c>
      <c r="G489" s="69">
        <v>15</v>
      </c>
      <c r="H489" s="69" t="s">
        <v>32</v>
      </c>
      <c r="I489" s="69" t="s">
        <v>330</v>
      </c>
      <c r="J489" s="69" t="s">
        <v>677</v>
      </c>
      <c r="K489" s="69">
        <f>IF(J489="syllables",1,IF(J489="trigrams",2,IF(J489="strings",3,IF(J489="visual array",4,IF(J489="characters",5,IF(J489="letters",6,IF(J489="free forms",7,IF(J489="odors",8,IF(J489="words",9,IF(J489="pictures",10,IF(J489="object pictures",11,IF(J489="faces",12,IF(J489="names",13,IF(J489="idioms",14,IF(J489="grades",15,IF(J489="syllable-digit pairs",16,IF(J489="trigram-word pairs",17,IF(J489="word-digit pairs",18,IF(J489="English-Swahili pairs",19,IF(J489="spatial position",20,IF(J489="word pairs",21,IF(J489="word triads",22,IF(J489="generated words",23,IF(J489="word definition pairs",24,IF(J489="math problems",25,IF(J489="famous faces",26,IF(J489="famous names",27,IF(J489="famous voices",28,IF(J489="television programs",29,IF(J489="race horses",30,IF(J489="new vocabulary",31,IF(J489="sentences",32,IF(J489="concepts",33,IF(J489="ad slides",34,IF(J489="scenes",35,IF(J489="famous scenes",36,IF(J489="poems",37,IF(J489="walk",38,IF(J489="faces and events",39,IF(J489="events and names",40,IF(J489="flashbulb",41,IF(J489="stories",42,IF(J489="course material",43,IF(J489="autobiographical",44,IF(J489="novels",45,IF(J489="public events",46,"99"))))))))))))))))))))))))))))))))))))))))))))))</f>
        <v>42</v>
      </c>
      <c r="L489" s="69">
        <f>IF(J489="syllables",1,IF(J489="trigrams",1,IF(J489="strings",1,IF(J489="visual array",1,IF(J489="characters",1,IF(J489="letters",1,IF(J489="free forms",1,IF(J489="odors",2,IF(J489="words",2,IF(J489="pictures",2,IF(J489="object pictures",2,IF(J489="faces",2,IF(J489="names",2,IF(J489="idioms","2",IF(J489="grades",2,IF(J489="syllable-digit pairs",3,IF(J489="trigram-word pairs",3,IF(J489="word-digit pairs",3,IF(J489="English-Swahili pairs",3,IF(J489="spatial position",3,IF(J489="word pairs",4,IF(J489="word triads",4,IF(J489="generated words",4,IF(J489="word definition pairs",4,IF(J489="math problems",4,IF(J489="famous faces",4,IF(J489="famous names",4,IF(J489="famous voices",4,IF(J489="television programs",4,IF(J489="race horses",4,IF(J489="new vocabulary",4,IF(J489="sentences",5,IF(J489="concepts",5,IF(J489="ad slides",5,IF(J489="scenes",5,IF(J489="famous scenes",5,IF(J489="poems",6,IF(J489="walk",6,IF(J489="faces and events",6,IF(J489="events and names",6,IF(J489="flashbulb",7,IF(J489="stories",7,IF(J489="course material",7,IF(J489="autobiographical",7,IF(J489="novels",7,IF(J489="public events",7,"99"))))))))))))))))))))))))))))))))))))))))))))))</f>
        <v>7</v>
      </c>
      <c r="M489" s="69">
        <v>0</v>
      </c>
      <c r="N489" s="86">
        <v>3</v>
      </c>
      <c r="O489" s="69">
        <v>0</v>
      </c>
      <c r="P489" s="69"/>
      <c r="Q489" s="69" t="s">
        <v>182</v>
      </c>
      <c r="R489" s="69">
        <f>IF(Q489="Free Recall",1,IF(Q489="Cued Recall",2,IF(Q489="Recognition",3,IF(Q489="Multiple Choice",4,IF(Q489="Savings",5,IF(Q489="Stem Completion",6,IF(Q489="Fragment Completion",7,IF(Q489="anagram solution",8,IF(Q489="Matching",9,IF(Q489="Problem Solving",10,"99"))))))))))</f>
        <v>4</v>
      </c>
      <c r="S489" s="69" t="s">
        <v>15</v>
      </c>
      <c r="T489" s="92" t="s">
        <v>581</v>
      </c>
      <c r="U489" s="69">
        <f>IF(T489="within",1,0)</f>
        <v>1</v>
      </c>
      <c r="V489" s="92">
        <f>12*3</f>
        <v>36</v>
      </c>
      <c r="W489" s="69">
        <f>F489*V489</f>
        <v>540</v>
      </c>
      <c r="X489" s="69">
        <v>3</v>
      </c>
      <c r="Y489" s="87">
        <f>AV488</f>
        <v>40</v>
      </c>
      <c r="Z489" s="69" t="s">
        <v>165</v>
      </c>
      <c r="AA489" s="69">
        <f>60*60*24*7*3</f>
        <v>1814400</v>
      </c>
      <c r="AB489" s="69" t="str">
        <f>IF(AA489&lt;60,"1",IF(AA489&lt;=43200,"2",IF(AA489&lt;=777600,"3","4")))</f>
        <v>4</v>
      </c>
      <c r="AC489" s="72">
        <f>AVERAGE(AV488:DA488)</f>
        <v>605413.33333333337</v>
      </c>
      <c r="AD489" s="69" t="str">
        <f>IF(AC489&lt;60,"1",IF(AC489&lt;=43200,"2",IF(AC489&lt;=777600,"3","4")))</f>
        <v>3</v>
      </c>
      <c r="AE489" s="87">
        <f>AA489-Y489</f>
        <v>1814360</v>
      </c>
      <c r="AF489" s="88">
        <f>AV489</f>
        <v>0.86202365308804163</v>
      </c>
      <c r="AG489" s="72">
        <f>((AW489-AV489)+(AX489-AW489))/2</f>
        <v>-5.1741130091984167E-2</v>
      </c>
      <c r="AH489" s="4"/>
      <c r="AI489" s="72">
        <f>RSQ(AV489:AX489,AV488:AX488)</f>
        <v>0.99654483686097228</v>
      </c>
      <c r="AJ489" s="110">
        <f>SLOPE(AV489:AX489,AV488:AX488)</f>
        <v>-5.5163443969516944E-8</v>
      </c>
      <c r="AK489" s="72">
        <f>INTERCEPT(AV489:AX489,AV488:AX488)</f>
        <v>0.85862664506991737</v>
      </c>
      <c r="AL489" s="72">
        <f>INDEX(LINEST(LN(AV489:AX489),LN(AV488:AX488),TRUE,TRUE),3,1)</f>
        <v>0.91175726323079698</v>
      </c>
      <c r="AM489" s="72">
        <f>INDEX(LINEST(LN(AV489:AX489),LN(AV488:AX488)),1)</f>
        <v>-1.2582240343330695E-2</v>
      </c>
      <c r="AN489" s="72">
        <f>EXP(INDEX(LINEST(LN(AV489:AX489),LN(AV488:AX488)),1,2))</f>
        <v>0.91720060364447287</v>
      </c>
      <c r="AO489" s="89">
        <f>INDEX(LINEST((AV489:AX489),LN(AV488:AX488),TRUE,TRUE),3,1)</f>
        <v>0.91375252458866574</v>
      </c>
      <c r="AP489" s="89">
        <f>INDEX(LINEST((AV489:AX489),LN(AV488:AX488)),1)</f>
        <v>-1.0174337631425416E-2</v>
      </c>
      <c r="AQ489" s="90">
        <f>INDEX(LINEST(LN(AV489:AX489),SQRT(AV488:AX488),TRUE,TRUE),3,1)</f>
        <v>0.99894507338396865</v>
      </c>
      <c r="AR489" s="117">
        <f>INDEX(LINEST(LN(AV489:AX489),SQRT((AV488:AX488))),1)</f>
        <v>-9.3725207570924372E-5</v>
      </c>
      <c r="AS489" s="91">
        <f>INDEX(LINEST(1/(AV489:AX489),1/(SQRT(AV488:AX488)),TRUE,TRUE),3,1)</f>
        <v>0.4258284617683602</v>
      </c>
      <c r="AT489" s="91">
        <f>INDEX(LINEST(1/(AV489:AX489),1/SQRT(AV488:AX488)),1)</f>
        <v>-0.68136427073619654</v>
      </c>
      <c r="AU489" s="3" t="s">
        <v>993</v>
      </c>
      <c r="AV489" s="73">
        <v>0.86202365308804163</v>
      </c>
      <c r="AW489" s="73">
        <v>0.85512483574244158</v>
      </c>
      <c r="AX489" s="73">
        <v>0.7585413929040733</v>
      </c>
      <c r="AY489" s="53"/>
      <c r="AZ489" s="53"/>
      <c r="BA489" s="53"/>
      <c r="BB489" s="53"/>
      <c r="BC489" s="53"/>
      <c r="BD489" s="53"/>
      <c r="BE489" s="53"/>
      <c r="BF489" s="53"/>
      <c r="BG489" s="53"/>
      <c r="BH489" s="53"/>
      <c r="BI489" s="53"/>
      <c r="BJ489" s="53"/>
      <c r="BK489" s="53"/>
      <c r="BL489" s="53"/>
      <c r="BM489" s="53"/>
      <c r="BN489" s="53"/>
      <c r="BO489" s="53"/>
      <c r="BP489" s="53"/>
      <c r="BQ489" s="53"/>
      <c r="BR489" s="53"/>
      <c r="BS489" s="53"/>
      <c r="BT489" s="53"/>
      <c r="BU489" s="53"/>
      <c r="BV489" s="53"/>
      <c r="BW489" s="53"/>
      <c r="BX489" s="53"/>
      <c r="BY489" s="53"/>
      <c r="BZ489" s="53"/>
      <c r="CA489" s="53"/>
      <c r="CB489" s="53"/>
      <c r="CC489" s="53"/>
      <c r="CD489" s="53"/>
      <c r="CE489" s="53"/>
      <c r="CF489" s="53"/>
      <c r="CG489" s="53"/>
      <c r="CH489" s="53"/>
      <c r="CI489" s="53"/>
      <c r="CJ489" s="53"/>
      <c r="CK489" s="53"/>
      <c r="CL489" s="53"/>
      <c r="CM489" s="53"/>
      <c r="CN489" s="53"/>
      <c r="CO489" s="53"/>
      <c r="CP489" s="53"/>
      <c r="CQ489" s="53"/>
      <c r="CR489" s="16"/>
      <c r="CS489" s="16"/>
      <c r="CT489" s="16"/>
      <c r="CU489" s="16"/>
    </row>
    <row r="490" spans="1:99" s="13" customFormat="1" ht="12" customHeight="1" x14ac:dyDescent="0.2">
      <c r="A490" s="68">
        <v>43979</v>
      </c>
      <c r="B490" s="70"/>
      <c r="C490" s="70"/>
      <c r="D490" s="69"/>
      <c r="E490" s="87"/>
      <c r="F490" s="69"/>
      <c r="G490" s="69"/>
      <c r="H490" s="69"/>
      <c r="I490" s="69"/>
      <c r="J490" s="69"/>
      <c r="K490" s="69"/>
      <c r="L490" s="69"/>
      <c r="M490" s="69"/>
      <c r="N490" s="86"/>
      <c r="O490" s="69"/>
      <c r="P490" s="69"/>
      <c r="Q490" s="69"/>
      <c r="R490" s="69"/>
      <c r="S490" s="69"/>
      <c r="T490" s="92"/>
      <c r="U490" s="69"/>
      <c r="V490" s="92"/>
      <c r="W490" s="69"/>
      <c r="X490" s="69"/>
      <c r="Y490" s="87"/>
      <c r="Z490" s="69"/>
      <c r="AA490" s="69"/>
      <c r="AB490" s="69"/>
      <c r="AC490" s="72"/>
      <c r="AD490" s="69"/>
      <c r="AE490" s="87"/>
      <c r="AF490" s="88"/>
      <c r="AG490" s="72"/>
      <c r="AH490" s="4"/>
      <c r="AI490" s="72"/>
      <c r="AJ490" s="110"/>
      <c r="AK490" s="72"/>
      <c r="AL490" s="72"/>
      <c r="AM490" s="72"/>
      <c r="AN490" s="72"/>
      <c r="AO490" s="89"/>
      <c r="AP490" s="89"/>
      <c r="AQ490" s="90"/>
      <c r="AR490" s="117"/>
      <c r="AS490" s="91"/>
      <c r="AT490" s="91"/>
      <c r="AU490" s="3"/>
      <c r="AV490" s="71">
        <v>40</v>
      </c>
      <c r="AW490" s="71">
        <f>60*30</f>
        <v>1800</v>
      </c>
      <c r="AX490" s="71">
        <f>60*60*24*7*3</f>
        <v>1814400</v>
      </c>
      <c r="AY490" s="53"/>
      <c r="AZ490" s="53"/>
      <c r="BA490" s="53"/>
      <c r="BB490" s="53"/>
      <c r="BC490" s="53"/>
      <c r="BD490" s="53"/>
      <c r="BE490" s="53"/>
      <c r="BF490" s="53"/>
      <c r="BG490" s="53"/>
      <c r="BH490" s="53"/>
      <c r="BI490" s="53"/>
      <c r="BJ490" s="53"/>
      <c r="BK490" s="53"/>
      <c r="BL490" s="53"/>
      <c r="BM490" s="53"/>
      <c r="BN490" s="53"/>
      <c r="BO490" s="53"/>
      <c r="BP490" s="53"/>
      <c r="BQ490" s="53"/>
      <c r="BR490" s="53"/>
      <c r="BS490" s="53"/>
      <c r="BT490" s="53"/>
      <c r="BU490" s="53"/>
      <c r="BV490" s="53"/>
      <c r="BW490" s="53"/>
      <c r="BX490" s="53"/>
      <c r="BY490" s="53"/>
      <c r="BZ490" s="53"/>
      <c r="CA490" s="53"/>
      <c r="CB490" s="53"/>
      <c r="CC490" s="53"/>
      <c r="CD490" s="53"/>
      <c r="CE490" s="53"/>
      <c r="CF490" s="53"/>
      <c r="CG490" s="53"/>
      <c r="CH490" s="53"/>
      <c r="CI490" s="53"/>
      <c r="CJ490" s="53"/>
      <c r="CK490" s="53"/>
      <c r="CL490" s="53"/>
      <c r="CM490" s="53"/>
      <c r="CN490" s="53"/>
      <c r="CO490" s="53"/>
      <c r="CP490" s="53"/>
      <c r="CQ490" s="53"/>
      <c r="CR490" s="16"/>
      <c r="CS490" s="16"/>
      <c r="CT490" s="16"/>
      <c r="CU490" s="16"/>
    </row>
    <row r="491" spans="1:99" s="13" customFormat="1" ht="12" customHeight="1" x14ac:dyDescent="0.2">
      <c r="A491" s="68">
        <v>43979</v>
      </c>
      <c r="B491" s="70" t="s">
        <v>986</v>
      </c>
      <c r="C491" s="70" t="s">
        <v>54</v>
      </c>
      <c r="D491" s="69">
        <v>2011</v>
      </c>
      <c r="E491" s="87">
        <v>1</v>
      </c>
      <c r="F491" s="69">
        <v>10</v>
      </c>
      <c r="G491" s="69">
        <v>10</v>
      </c>
      <c r="H491" s="69" t="s">
        <v>32</v>
      </c>
      <c r="I491" s="69" t="s">
        <v>330</v>
      </c>
      <c r="J491" s="69" t="s">
        <v>677</v>
      </c>
      <c r="K491" s="69">
        <f>IF(J491="syllables",1,IF(J491="trigrams",2,IF(J491="strings",3,IF(J491="visual array",4,IF(J491="characters",5,IF(J491="letters",6,IF(J491="free forms",7,IF(J491="odors",8,IF(J491="words",9,IF(J491="pictures",10,IF(J491="object pictures",11,IF(J491="faces",12,IF(J491="names",13,IF(J491="idioms",14,IF(J491="grades",15,IF(J491="syllable-digit pairs",16,IF(J491="trigram-word pairs",17,IF(J491="word-digit pairs",18,IF(J491="English-Swahili pairs",19,IF(J491="spatial position",20,IF(J491="word pairs",21,IF(J491="word triads",22,IF(J491="generated words",23,IF(J491="word definition pairs",24,IF(J491="math problems",25,IF(J491="famous faces",26,IF(J491="famous names",27,IF(J491="famous voices",28,IF(J491="television programs",29,IF(J491="race horses",30,IF(J491="new vocabulary",31,IF(J491="sentences",32,IF(J491="concepts",33,IF(J491="ad slides",34,IF(J491="scenes",35,IF(J491="famous scenes",36,IF(J491="poems",37,IF(J491="walk",38,IF(J491="faces and events",39,IF(J491="events and names",40,IF(J491="flashbulb",41,IF(J491="stories",42,IF(J491="course material",43,IF(J491="autobiographical",44,IF(J491="novels",45,IF(J491="public events",46,"99"))))))))))))))))))))))))))))))))))))))))))))))</f>
        <v>42</v>
      </c>
      <c r="L491" s="69">
        <f>IF(J491="syllables",1,IF(J491="trigrams",1,IF(J491="strings",1,IF(J491="visual array",1,IF(J491="characters",1,IF(J491="letters",1,IF(J491="free forms",1,IF(J491="odors",2,IF(J491="words",2,IF(J491="pictures",2,IF(J491="object pictures",2,IF(J491="faces",2,IF(J491="names",2,IF(J491="idioms","2",IF(J491="grades",2,IF(J491="syllable-digit pairs",3,IF(J491="trigram-word pairs",3,IF(J491="word-digit pairs",3,IF(J491="English-Swahili pairs",3,IF(J491="spatial position",3,IF(J491="word pairs",4,IF(J491="word triads",4,IF(J491="generated words",4,IF(J491="word definition pairs",4,IF(J491="math problems",4,IF(J491="famous faces",4,IF(J491="famous names",4,IF(J491="famous voices",4,IF(J491="television programs",4,IF(J491="race horses",4,IF(J491="new vocabulary",4,IF(J491="sentences",5,IF(J491="concepts",5,IF(J491="ad slides",5,IF(J491="scenes",5,IF(J491="famous scenes",5,IF(J491="poems",6,IF(J491="walk",6,IF(J491="faces and events",6,IF(J491="events and names",6,IF(J491="flashbulb",7,IF(J491="stories",7,IF(J491="course material",7,IF(J491="autobiographical",7,IF(J491="novels",7,IF(J491="public events",7,"99"))))))))))))))))))))))))))))))))))))))))))))))</f>
        <v>7</v>
      </c>
      <c r="M491" s="69">
        <v>0</v>
      </c>
      <c r="N491" s="86">
        <v>3</v>
      </c>
      <c r="O491" s="69">
        <v>0</v>
      </c>
      <c r="P491" s="69"/>
      <c r="Q491" s="69" t="s">
        <v>182</v>
      </c>
      <c r="R491" s="69">
        <f>IF(Q491="Free Recall",1,IF(Q491="Cued Recall",2,IF(Q491="Recognition",3,IF(Q491="Multiple Choice",4,IF(Q491="Savings",5,IF(Q491="Stem Completion",6,IF(Q491="Fragment Completion",7,IF(Q491="anagram solution",8,IF(Q491="Matching",9,IF(Q491="Problem Solving",10,"99"))))))))))</f>
        <v>4</v>
      </c>
      <c r="S491" s="69" t="s">
        <v>15</v>
      </c>
      <c r="T491" s="92" t="s">
        <v>581</v>
      </c>
      <c r="U491" s="69">
        <f>IF(T491="within",1,0)</f>
        <v>1</v>
      </c>
      <c r="V491" s="92">
        <f>12*3</f>
        <v>36</v>
      </c>
      <c r="W491" s="69">
        <f>F491*V491</f>
        <v>360</v>
      </c>
      <c r="X491" s="69">
        <v>3</v>
      </c>
      <c r="Y491" s="87">
        <f>AV490</f>
        <v>40</v>
      </c>
      <c r="Z491" s="69" t="s">
        <v>165</v>
      </c>
      <c r="AA491" s="69">
        <f>60*60*24*7*3</f>
        <v>1814400</v>
      </c>
      <c r="AB491" s="69" t="str">
        <f>IF(AA491&lt;60,"1",IF(AA491&lt;=43200,"2",IF(AA491&lt;=777600,"3","4")))</f>
        <v>4</v>
      </c>
      <c r="AC491" s="72">
        <f>AVERAGE(AV490:DA490)</f>
        <v>605413.33333333337</v>
      </c>
      <c r="AD491" s="69" t="str">
        <f>IF(AC491&lt;60,"1",IF(AC491&lt;=43200,"2",IF(AC491&lt;=777600,"3","4")))</f>
        <v>3</v>
      </c>
      <c r="AE491" s="87">
        <f>AA491-Y491</f>
        <v>1814360</v>
      </c>
      <c r="AF491" s="88">
        <f>AV491</f>
        <v>0.884691195795</v>
      </c>
      <c r="AG491" s="72">
        <f>((AW491-AV491)+(AX491-AW491))/2</f>
        <v>-6.4060446780548785E-2</v>
      </c>
      <c r="AH491" s="4"/>
      <c r="AI491" s="72">
        <f>RSQ(AV491:AX491,AV490:AX490)</f>
        <v>0.88438127462016358</v>
      </c>
      <c r="AJ491" s="110">
        <f>SLOPE(AV491:AX491,AV490:AX490)</f>
        <v>-5.8439205230934507E-8</v>
      </c>
      <c r="AK491" s="72">
        <f>INTERCEPT(AV491:AX491,AV490:AX490)</f>
        <v>0.86258092528456431</v>
      </c>
      <c r="AL491" s="72">
        <f>INDEX(LINEST(LN(AV491:AX491),LN(AV490:AX490),TRUE,TRUE),3,1)</f>
        <v>0.99913836426692693</v>
      </c>
      <c r="AM491" s="72">
        <f>INDEX(LINEST(LN(AV491:AX491),LN(AV490:AX490)),1)</f>
        <v>-1.4662416901925495E-2</v>
      </c>
      <c r="AN491" s="72">
        <f>EXP(INDEX(LINEST(LN(AV491:AX491),LN(AV490:AX490)),1,2))</f>
        <v>0.93546689892969104</v>
      </c>
      <c r="AO491" s="89">
        <f>INDEX(LINEST((AV491:AX491),LN(AV490:AX490),TRUE,TRUE),3,1)</f>
        <v>0.99990116265622409</v>
      </c>
      <c r="AP491" s="89">
        <f>INDEX(LINEST((AV491:AX491),LN(AV490:AX490)),1)</f>
        <v>-1.1968837435104837E-2</v>
      </c>
      <c r="AQ491" s="90">
        <f>INDEX(LINEST(LN(AV491:AX491),SQRT(AV490:AX490),TRUE,TRUE),3,1)</f>
        <v>0.90997500537961029</v>
      </c>
      <c r="AR491" s="117">
        <f>INDEX(LINEST(LN(AV491:AX491),SQRT((AV490:AX490))),1)</f>
        <v>-9.9580596492972141E-5</v>
      </c>
      <c r="AS491" s="91">
        <f>INDEX(LINEST(1/(AV491:AX491),1/(SQRT(AV490:AX490)),TRUE,TRUE),3,1)</f>
        <v>0.67826014604307105</v>
      </c>
      <c r="AT491" s="91">
        <f>INDEX(LINEST(1/(AV491:AX491),1/SQRT(AV490:AX490)),1)</f>
        <v>-0.94857037619716189</v>
      </c>
      <c r="AU491" s="3"/>
      <c r="AV491" s="73">
        <v>0.884691195795</v>
      </c>
      <c r="AW491" s="73">
        <v>0.84034165571615826</v>
      </c>
      <c r="AX491" s="73">
        <v>0.75657030223390243</v>
      </c>
      <c r="AY491" s="53"/>
      <c r="AZ491" s="53"/>
      <c r="BA491" s="53"/>
      <c r="BB491" s="53"/>
      <c r="BC491" s="53"/>
      <c r="BD491" s="53"/>
      <c r="BE491" s="53"/>
      <c r="BF491" s="53"/>
      <c r="BG491" s="53"/>
      <c r="BH491" s="53"/>
      <c r="BI491" s="53"/>
      <c r="BJ491" s="53"/>
      <c r="BK491" s="53"/>
      <c r="BL491" s="53"/>
      <c r="BM491" s="53"/>
      <c r="BN491" s="53"/>
      <c r="BO491" s="53"/>
      <c r="BP491" s="53"/>
      <c r="BQ491" s="53"/>
      <c r="BR491" s="53"/>
      <c r="BS491" s="53"/>
      <c r="BT491" s="53"/>
      <c r="BU491" s="53"/>
      <c r="BV491" s="53"/>
      <c r="BW491" s="53"/>
      <c r="BX491" s="53"/>
      <c r="BY491" s="53"/>
      <c r="BZ491" s="53"/>
      <c r="CA491" s="53"/>
      <c r="CB491" s="53"/>
      <c r="CC491" s="53"/>
      <c r="CD491" s="53"/>
      <c r="CE491" s="53"/>
      <c r="CF491" s="53"/>
      <c r="CG491" s="53"/>
      <c r="CH491" s="53"/>
      <c r="CI491" s="53"/>
      <c r="CJ491" s="53"/>
      <c r="CK491" s="53"/>
      <c r="CL491" s="53"/>
      <c r="CM491" s="53"/>
      <c r="CN491" s="53"/>
      <c r="CO491" s="53"/>
      <c r="CP491" s="53"/>
      <c r="CQ491" s="53"/>
      <c r="CR491" s="16"/>
      <c r="CS491" s="16"/>
      <c r="CT491" s="16"/>
      <c r="CU491" s="16"/>
    </row>
    <row r="492" spans="1:99" s="13" customFormat="1" ht="12" customHeight="1" x14ac:dyDescent="0.2">
      <c r="A492" s="65">
        <v>43979</v>
      </c>
      <c r="B492" s="1"/>
      <c r="C492" s="1"/>
      <c r="D492" s="60"/>
      <c r="E492" s="76"/>
      <c r="F492" s="60"/>
      <c r="G492" s="60"/>
      <c r="H492" s="60"/>
      <c r="I492" s="60"/>
      <c r="J492" s="60"/>
      <c r="K492" s="60"/>
      <c r="L492" s="60"/>
      <c r="M492" s="60"/>
      <c r="N492" s="61"/>
      <c r="O492" s="60"/>
      <c r="P492" s="60"/>
      <c r="Q492" s="60"/>
      <c r="R492" s="60"/>
      <c r="S492" s="60"/>
      <c r="T492" s="59"/>
      <c r="U492" s="60"/>
      <c r="V492" s="59"/>
      <c r="W492" s="60"/>
      <c r="X492" s="60"/>
      <c r="Y492" s="76"/>
      <c r="Z492" s="60"/>
      <c r="AA492" s="60"/>
      <c r="AB492" s="60"/>
      <c r="AC492" s="56"/>
      <c r="AD492" s="60"/>
      <c r="AE492" s="76"/>
      <c r="AF492" s="80"/>
      <c r="AG492" s="56"/>
      <c r="AH492" s="4"/>
      <c r="AI492" s="56"/>
      <c r="AJ492" s="109"/>
      <c r="AK492" s="56"/>
      <c r="AL492" s="56"/>
      <c r="AM492" s="56"/>
      <c r="AN492" s="56"/>
      <c r="AO492" s="82"/>
      <c r="AP492" s="82"/>
      <c r="AQ492" s="83"/>
      <c r="AR492" s="116"/>
      <c r="AS492" s="84"/>
      <c r="AT492" s="84"/>
      <c r="AU492" s="3"/>
      <c r="AV492" s="25">
        <f>60*60*3</f>
        <v>10800</v>
      </c>
      <c r="AW492" s="25">
        <f>60*60*24</f>
        <v>86400</v>
      </c>
      <c r="AX492" s="25">
        <f>60*60*24*7</f>
        <v>604800</v>
      </c>
      <c r="AY492" s="25">
        <f>60*60*24*7*3</f>
        <v>1814400</v>
      </c>
      <c r="AZ492" s="53"/>
      <c r="BA492" s="53"/>
      <c r="BB492" s="53"/>
      <c r="BC492" s="53"/>
      <c r="BD492" s="53"/>
      <c r="BE492" s="53"/>
      <c r="BF492" s="53"/>
      <c r="BG492" s="53"/>
      <c r="BH492" s="53"/>
      <c r="BI492" s="53"/>
      <c r="BJ492" s="53"/>
      <c r="BK492" s="53"/>
      <c r="BL492" s="53"/>
      <c r="BM492" s="53"/>
      <c r="BN492" s="53"/>
      <c r="BO492" s="53"/>
      <c r="BP492" s="53"/>
      <c r="BQ492" s="53"/>
      <c r="BR492" s="53"/>
      <c r="BS492" s="53"/>
      <c r="BT492" s="53"/>
      <c r="BU492" s="53"/>
      <c r="BV492" s="53"/>
      <c r="BW492" s="53"/>
      <c r="BX492" s="53"/>
      <c r="BY492" s="53"/>
      <c r="BZ492" s="53"/>
      <c r="CA492" s="53"/>
      <c r="CB492" s="53"/>
      <c r="CC492" s="53"/>
      <c r="CD492" s="53"/>
      <c r="CE492" s="53"/>
      <c r="CF492" s="53"/>
      <c r="CG492" s="53"/>
      <c r="CH492" s="53"/>
      <c r="CI492" s="53"/>
      <c r="CJ492" s="53"/>
      <c r="CK492" s="53"/>
      <c r="CL492" s="53"/>
      <c r="CM492" s="53"/>
      <c r="CN492" s="53"/>
      <c r="CO492" s="53"/>
      <c r="CP492" s="53"/>
      <c r="CQ492" s="53"/>
      <c r="CR492" s="16"/>
      <c r="CS492" s="16"/>
      <c r="CT492" s="16"/>
      <c r="CU492" s="16"/>
    </row>
    <row r="493" spans="1:99" s="13" customFormat="1" ht="12" customHeight="1" x14ac:dyDescent="0.2">
      <c r="A493" s="65">
        <v>43979</v>
      </c>
      <c r="B493" s="1" t="s">
        <v>996</v>
      </c>
      <c r="C493" s="1" t="s">
        <v>54</v>
      </c>
      <c r="D493" s="60">
        <v>2010</v>
      </c>
      <c r="E493" s="76">
        <v>1</v>
      </c>
      <c r="F493" s="60">
        <v>11</v>
      </c>
      <c r="G493" s="60">
        <v>11</v>
      </c>
      <c r="H493" s="60" t="s">
        <v>32</v>
      </c>
      <c r="I493" s="60" t="s">
        <v>998</v>
      </c>
      <c r="J493" s="60" t="s">
        <v>622</v>
      </c>
      <c r="K493" s="60">
        <f>IF(J493="syllables",1,IF(J493="trigrams",2,IF(J493="strings",3,IF(J493="visual array",4,IF(J493="characters",5,IF(J493="letters",6,IF(J493="free forms",7,IF(J493="odors",8,IF(J493="words",9,IF(J493="pictures",10,IF(J493="object pictures",11,IF(J493="faces",12,IF(J493="names",13,IF(J493="idioms",14,IF(J493="grades",15,IF(J493="syllable-digit pairs",16,IF(J493="trigram-word pairs",17,IF(J493="word-digit pairs",18,IF(J493="English-Swahili pairs",19,IF(J493="spatial position",20,IF(J493="word pairs",21,IF(J493="word triads",22,IF(J493="generated words",23,IF(J493="word definition pairs",24,IF(J493="math problems",25,IF(J493="famous faces",26,IF(J493="famous names",27,IF(J493="famous voices",28,IF(J493="television programs",29,IF(J493="race horses",30,IF(J493="new vocabulary",31,IF(J493="sentences",32,IF(J493="concepts",33,IF(J493="ad slides",34,IF(J493="scenes",35,IF(J493="famous scenes",36,IF(J493="poems",37,IF(J493="walk",38,IF(J493="faces and events",39,IF(J493="events and names",40,IF(J493="flashbulb",41,IF(J493="stories",42,IF(J493="course material",43,IF(J493="autobiographical",44,IF(J493="novels",45,IF(J493="public events",46,"99"))))))))))))))))))))))))))))))))))))))))))))))</f>
        <v>44</v>
      </c>
      <c r="L493" s="60">
        <f>IF(J493="syllables",1,IF(J493="trigrams",1,IF(J493="strings",1,IF(J493="visual array",1,IF(J493="characters",1,IF(J493="letters",1,IF(J493="free forms",1,IF(J493="odors",2,IF(J493="words",2,IF(J493="pictures",2,IF(J493="object pictures",2,IF(J493="faces",2,IF(J493="names",2,IF(J493="idioms","2",IF(J493="grades",2,IF(J493="syllable-digit pairs",3,IF(J493="trigram-word pairs",3,IF(J493="word-digit pairs",3,IF(J493="English-Swahili pairs",3,IF(J493="spatial position",3,IF(J493="word pairs",4,IF(J493="word triads",4,IF(J493="generated words",4,IF(J493="word definition pairs",4,IF(J493="math problems",4,IF(J493="famous faces",4,IF(J493="famous names",4,IF(J493="famous voices",4,IF(J493="television programs",4,IF(J493="race horses",4,IF(J493="new vocabulary",4,IF(J493="sentences",5,IF(J493="concepts",5,IF(J493="ad slides",5,IF(J493="scenes",5,IF(J493="famous scenes",5,IF(J493="poems",6,IF(J493="walk",6,IF(J493="faces and events",6,IF(J493="events and names",6,IF(J493="flashbulb",7,IF(J493="stories",7,IF(J493="course material",7,IF(J493="autobiographical",7,IF(J493="novels",7,IF(J493="public events",7,"99"))))))))))))))))))))))))))))))))))))))))))))))</f>
        <v>7</v>
      </c>
      <c r="M493" s="60">
        <v>0</v>
      </c>
      <c r="N493" s="61">
        <v>3</v>
      </c>
      <c r="O493" s="60">
        <v>0</v>
      </c>
      <c r="P493" s="60"/>
      <c r="Q493" s="60" t="s">
        <v>174</v>
      </c>
      <c r="R493" s="60">
        <f>IF(Q493="Free Recall",1,IF(Q493="Cued Recall",2,IF(Q493="Recognition",3,IF(Q493="Multiple Choice",4,IF(Q493="Savings",5,IF(Q493="Stem Completion",6,IF(Q493="Fragment Completion",7,IF(Q493="anagram solution",8,IF(Q493="Matching",9,IF(Q493="Problem Solving",10,"99"))))))))))</f>
        <v>1</v>
      </c>
      <c r="S493" s="60" t="s">
        <v>15</v>
      </c>
      <c r="T493" s="59" t="s">
        <v>581</v>
      </c>
      <c r="U493" s="60">
        <f>IF(T493="within",1,0)</f>
        <v>1</v>
      </c>
      <c r="V493" s="59">
        <v>40</v>
      </c>
      <c r="W493" s="60">
        <f>F493*V493</f>
        <v>440</v>
      </c>
      <c r="X493" s="60">
        <v>4</v>
      </c>
      <c r="Y493" s="76">
        <f>AV492</f>
        <v>10800</v>
      </c>
      <c r="Z493" s="60" t="s">
        <v>165</v>
      </c>
      <c r="AA493" s="60">
        <f>60*60*24*7*3</f>
        <v>1814400</v>
      </c>
      <c r="AB493" s="60" t="str">
        <f>IF(AA493&lt;60,"1",IF(AA493&lt;=43200,"2",IF(AA493&lt;=777600,"3","4")))</f>
        <v>4</v>
      </c>
      <c r="AC493" s="56">
        <f>AVERAGE(AV492:DA492)</f>
        <v>629100</v>
      </c>
      <c r="AD493" s="60" t="str">
        <f>IF(AC493&lt;60,"1",IF(AC493&lt;=43200,"2",IF(AC493&lt;=777600,"3","4")))</f>
        <v>3</v>
      </c>
      <c r="AE493" s="76">
        <f>AA493-Y493</f>
        <v>1803600</v>
      </c>
      <c r="AF493" s="80">
        <f>AV493</f>
        <v>0.88722493887530507</v>
      </c>
      <c r="AG493" s="58">
        <f>((AW493-AV493)+(AX493-AW493)+(AY493-AX493))/3</f>
        <v>-2.1393643031783669E-3</v>
      </c>
      <c r="AH493" s="4"/>
      <c r="AI493" s="56">
        <f>RSQ(AV493:AY493,AV492:AY492)</f>
        <v>1.627219441281874E-3</v>
      </c>
      <c r="AJ493" s="109">
        <f>SLOPE(AV493:AY493,AV492:AY492)</f>
        <v>1.3861736528887394E-9</v>
      </c>
      <c r="AK493" s="56">
        <f>INTERCEPT(AV493:AY493,AV492:AY492)</f>
        <v>0.86480644226254699</v>
      </c>
      <c r="AL493" s="56">
        <f>INDEX(LINEST(LN(AV493:AY493),LN(AV492:AY492),TRUE,TRUE),3,1)</f>
        <v>0.16879329139880955</v>
      </c>
      <c r="AM493" s="56">
        <f>INDEX(LINEST(LN(AV493:AY493),LN(AV492:AY492)),1)</f>
        <v>-6.1115221213029116E-3</v>
      </c>
      <c r="AN493" s="56">
        <f>EXP(INDEX(LINEST(LN(AV493:AY493),LN(AV492:AY492)),1,2))</f>
        <v>0.93170031783907981</v>
      </c>
      <c r="AO493" s="82">
        <f>INDEX(LINEST((AV493:AY493),LN(AV492:AY492),TRUE,TRUE),3,1)</f>
        <v>0.17022703107303505</v>
      </c>
      <c r="AP493" s="82">
        <f>INDEX(LINEST((AV493:AY493),LN(AV492:AY492)),1)</f>
        <v>-5.2370834087365073E-3</v>
      </c>
      <c r="AQ493" s="83">
        <f>INDEX(LINEST(LN(AV493:AY493),SQRT(AV492:AY492),TRUE,TRUE),3,1)</f>
        <v>3.0457092529913389E-2</v>
      </c>
      <c r="AR493" s="116">
        <f>INDEX(LINEST(LN(AV493:AY493),SQRT((AV492:AY492))),1)</f>
        <v>-1.0541506048369215E-5</v>
      </c>
      <c r="AS493" s="84">
        <f>INDEX(LINEST(1/(AV493:AY493),1/(SQRT(AV492:AY492)),TRUE,TRUE),3,1)</f>
        <v>0.26411387501985062</v>
      </c>
      <c r="AT493" s="84">
        <f>INDEX(LINEST(1/(AV493:AY493),1/SQRT(AV492:AY492)),1)</f>
        <v>-4.9656523687648244</v>
      </c>
      <c r="AU493" s="3"/>
      <c r="AV493" s="53">
        <v>0.88722493887530507</v>
      </c>
      <c r="AW493" s="53">
        <v>0.87072127139364297</v>
      </c>
      <c r="AX493" s="53">
        <v>0.82396088019559899</v>
      </c>
      <c r="AY493" s="53">
        <v>0.88080684596576997</v>
      </c>
      <c r="AZ493" s="53"/>
      <c r="BA493" s="53"/>
      <c r="BB493" s="53"/>
      <c r="BC493" s="53"/>
      <c r="BD493" s="53"/>
      <c r="BE493" s="53"/>
      <c r="BF493" s="53"/>
      <c r="BG493" s="53"/>
      <c r="BH493" s="53"/>
      <c r="BI493" s="53"/>
      <c r="BJ493" s="53"/>
      <c r="BK493" s="53"/>
      <c r="BL493" s="53"/>
      <c r="BM493" s="53"/>
      <c r="BN493" s="53"/>
      <c r="BO493" s="53"/>
      <c r="BP493" s="53"/>
      <c r="BQ493" s="53"/>
      <c r="BR493" s="53"/>
      <c r="BS493" s="53"/>
      <c r="BT493" s="53"/>
      <c r="BU493" s="53"/>
      <c r="BV493" s="53"/>
      <c r="BW493" s="53"/>
      <c r="BX493" s="53"/>
      <c r="BY493" s="53"/>
      <c r="BZ493" s="53"/>
      <c r="CA493" s="53"/>
      <c r="CB493" s="53"/>
      <c r="CC493" s="53"/>
      <c r="CD493" s="53"/>
      <c r="CE493" s="53"/>
      <c r="CF493" s="53"/>
      <c r="CG493" s="53"/>
      <c r="CH493" s="53"/>
      <c r="CI493" s="53"/>
      <c r="CJ493" s="53"/>
      <c r="CK493" s="53"/>
      <c r="CL493" s="53"/>
      <c r="CM493" s="53"/>
      <c r="CN493" s="53"/>
      <c r="CO493" s="53"/>
      <c r="CP493" s="53"/>
      <c r="CQ493" s="53"/>
      <c r="CR493" s="16"/>
      <c r="CS493" s="16"/>
      <c r="CT493" s="16"/>
      <c r="CU493" s="16"/>
    </row>
    <row r="494" spans="1:99" s="13" customFormat="1" ht="12" customHeight="1" x14ac:dyDescent="0.2">
      <c r="A494" s="65">
        <v>43979</v>
      </c>
      <c r="B494" s="1"/>
      <c r="C494" s="1"/>
      <c r="D494" s="60"/>
      <c r="E494" s="76"/>
      <c r="F494" s="60"/>
      <c r="G494" s="60"/>
      <c r="H494" s="60"/>
      <c r="I494" s="60"/>
      <c r="J494" s="60"/>
      <c r="K494" s="60"/>
      <c r="L494" s="60"/>
      <c r="M494" s="60"/>
      <c r="N494" s="61"/>
      <c r="O494" s="60"/>
      <c r="P494" s="60"/>
      <c r="Q494" s="60"/>
      <c r="R494" s="60"/>
      <c r="S494" s="60"/>
      <c r="T494" s="59"/>
      <c r="U494" s="60"/>
      <c r="V494" s="59"/>
      <c r="W494" s="60"/>
      <c r="X494" s="60"/>
      <c r="Y494" s="76"/>
      <c r="Z494" s="60"/>
      <c r="AA494" s="60"/>
      <c r="AB494" s="60"/>
      <c r="AC494" s="56"/>
      <c r="AD494" s="60"/>
      <c r="AE494" s="76"/>
      <c r="AF494" s="80"/>
      <c r="AG494" s="56"/>
      <c r="AH494" s="4"/>
      <c r="AI494" s="56"/>
      <c r="AJ494" s="109"/>
      <c r="AK494" s="56"/>
      <c r="AL494" s="56"/>
      <c r="AM494" s="56"/>
      <c r="AN494" s="56"/>
      <c r="AO494" s="82"/>
      <c r="AP494" s="82"/>
      <c r="AQ494" s="83"/>
      <c r="AR494" s="116"/>
      <c r="AS494" s="84"/>
      <c r="AT494" s="84"/>
      <c r="AU494" s="3"/>
      <c r="AV494" s="25">
        <f>60*60*3</f>
        <v>10800</v>
      </c>
      <c r="AW494" s="25">
        <f>60*60*24</f>
        <v>86400</v>
      </c>
      <c r="AX494" s="25">
        <f>60*60*24*7</f>
        <v>604800</v>
      </c>
      <c r="AY494" s="25">
        <f>60*60*24*7*3</f>
        <v>1814400</v>
      </c>
      <c r="AZ494" s="53"/>
      <c r="BA494" s="53"/>
      <c r="BB494" s="53"/>
      <c r="BC494" s="53"/>
      <c r="BD494" s="53"/>
      <c r="BE494" s="53"/>
      <c r="BF494" s="53"/>
      <c r="BG494" s="53"/>
      <c r="BH494" s="53"/>
      <c r="BI494" s="53"/>
      <c r="BJ494" s="53"/>
      <c r="BK494" s="53"/>
      <c r="BL494" s="53"/>
      <c r="BM494" s="53"/>
      <c r="BN494" s="53"/>
      <c r="BO494" s="53"/>
      <c r="BP494" s="53"/>
      <c r="BQ494" s="53"/>
      <c r="BR494" s="53"/>
      <c r="BS494" s="53"/>
      <c r="BT494" s="53"/>
      <c r="BU494" s="53"/>
      <c r="BV494" s="53"/>
      <c r="BW494" s="53"/>
      <c r="BX494" s="53"/>
      <c r="BY494" s="53"/>
      <c r="BZ494" s="53"/>
      <c r="CA494" s="53"/>
      <c r="CB494" s="53"/>
      <c r="CC494" s="53"/>
      <c r="CD494" s="53"/>
      <c r="CE494" s="53"/>
      <c r="CF494" s="53"/>
      <c r="CG494" s="53"/>
      <c r="CH494" s="53"/>
      <c r="CI494" s="53"/>
      <c r="CJ494" s="53"/>
      <c r="CK494" s="53"/>
      <c r="CL494" s="53"/>
      <c r="CM494" s="53"/>
      <c r="CN494" s="53"/>
      <c r="CO494" s="53"/>
      <c r="CP494" s="53"/>
      <c r="CQ494" s="53"/>
      <c r="CR494" s="16"/>
      <c r="CS494" s="16"/>
      <c r="CT494" s="16"/>
      <c r="CU494" s="16"/>
    </row>
    <row r="495" spans="1:99" s="13" customFormat="1" ht="12" customHeight="1" x14ac:dyDescent="0.2">
      <c r="A495" s="65">
        <v>43979</v>
      </c>
      <c r="B495" s="1" t="s">
        <v>996</v>
      </c>
      <c r="C495" s="1" t="s">
        <v>54</v>
      </c>
      <c r="D495" s="60">
        <v>2010</v>
      </c>
      <c r="E495" s="76">
        <v>1</v>
      </c>
      <c r="F495" s="60">
        <v>11</v>
      </c>
      <c r="G495" s="60">
        <v>11</v>
      </c>
      <c r="H495" s="60" t="s">
        <v>32</v>
      </c>
      <c r="I495" s="60" t="s">
        <v>999</v>
      </c>
      <c r="J495" s="60" t="s">
        <v>622</v>
      </c>
      <c r="K495" s="60">
        <f>IF(J495="syllables",1,IF(J495="trigrams",2,IF(J495="strings",3,IF(J495="visual array",4,IF(J495="characters",5,IF(J495="letters",6,IF(J495="free forms",7,IF(J495="odors",8,IF(J495="words",9,IF(J495="pictures",10,IF(J495="object pictures",11,IF(J495="faces",12,IF(J495="names",13,IF(J495="idioms",14,IF(J495="grades",15,IF(J495="syllable-digit pairs",16,IF(J495="trigram-word pairs",17,IF(J495="word-digit pairs",18,IF(J495="English-Swahili pairs",19,IF(J495="spatial position",20,IF(J495="word pairs",21,IF(J495="word triads",22,IF(J495="generated words",23,IF(J495="word definition pairs",24,IF(J495="math problems",25,IF(J495="famous faces",26,IF(J495="famous names",27,IF(J495="famous voices",28,IF(J495="television programs",29,IF(J495="race horses",30,IF(J495="new vocabulary",31,IF(J495="sentences",32,IF(J495="concepts",33,IF(J495="ad slides",34,IF(J495="scenes",35,IF(J495="famous scenes",36,IF(J495="poems",37,IF(J495="walk",38,IF(J495="faces and events",39,IF(J495="events and names",40,IF(J495="flashbulb",41,IF(J495="stories",42,IF(J495="course material",43,IF(J495="autobiographical",44,IF(J495="novels",45,IF(J495="public events",46,"99"))))))))))))))))))))))))))))))))))))))))))))))</f>
        <v>44</v>
      </c>
      <c r="L495" s="60">
        <f>IF(J495="syllables",1,IF(J495="trigrams",1,IF(J495="strings",1,IF(J495="visual array",1,IF(J495="characters",1,IF(J495="letters",1,IF(J495="free forms",1,IF(J495="odors",2,IF(J495="words",2,IF(J495="pictures",2,IF(J495="object pictures",2,IF(J495="faces",2,IF(J495="names",2,IF(J495="idioms","2",IF(J495="grades",2,IF(J495="syllable-digit pairs",3,IF(J495="trigram-word pairs",3,IF(J495="word-digit pairs",3,IF(J495="English-Swahili pairs",3,IF(J495="spatial position",3,IF(J495="word pairs",4,IF(J495="word triads",4,IF(J495="generated words",4,IF(J495="word definition pairs",4,IF(J495="math problems",4,IF(J495="famous faces",4,IF(J495="famous names",4,IF(J495="famous voices",4,IF(J495="television programs",4,IF(J495="race horses",4,IF(J495="new vocabulary",4,IF(J495="sentences",5,IF(J495="concepts",5,IF(J495="ad slides",5,IF(J495="scenes",5,IF(J495="famous scenes",5,IF(J495="poems",6,IF(J495="walk",6,IF(J495="faces and events",6,IF(J495="events and names",6,IF(J495="flashbulb",7,IF(J495="stories",7,IF(J495="course material",7,IF(J495="autobiographical",7,IF(J495="novels",7,IF(J495="public events",7,"99"))))))))))))))))))))))))))))))))))))))))))))))</f>
        <v>7</v>
      </c>
      <c r="M495" s="60">
        <v>0</v>
      </c>
      <c r="N495" s="61">
        <v>3</v>
      </c>
      <c r="O495" s="60">
        <v>0</v>
      </c>
      <c r="P495" s="60"/>
      <c r="Q495" s="60" t="s">
        <v>174</v>
      </c>
      <c r="R495" s="60">
        <f>IF(Q495="Free Recall",1,IF(Q495="Cued Recall",2,IF(Q495="Recognition",3,IF(Q495="Multiple Choice",4,IF(Q495="Savings",5,IF(Q495="Stem Completion",6,IF(Q495="Fragment Completion",7,IF(Q495="anagram solution",8,IF(Q495="Matching",9,IF(Q495="Problem Solving",10,"99"))))))))))</f>
        <v>1</v>
      </c>
      <c r="S495" s="60" t="s">
        <v>15</v>
      </c>
      <c r="T495" s="59" t="s">
        <v>581</v>
      </c>
      <c r="U495" s="60">
        <f>IF(T495="within",1,0)</f>
        <v>1</v>
      </c>
      <c r="V495" s="59">
        <v>40</v>
      </c>
      <c r="W495" s="60">
        <f>F495*V495</f>
        <v>440</v>
      </c>
      <c r="X495" s="60">
        <v>4</v>
      </c>
      <c r="Y495" s="76">
        <f>AV494</f>
        <v>10800</v>
      </c>
      <c r="Z495" s="60" t="s">
        <v>165</v>
      </c>
      <c r="AA495" s="60">
        <f>60*60*24*7*3</f>
        <v>1814400</v>
      </c>
      <c r="AB495" s="60" t="str">
        <f>IF(AA495&lt;60,"1",IF(AA495&lt;=43200,"2",IF(AA495&lt;=777600,"3","4")))</f>
        <v>4</v>
      </c>
      <c r="AC495" s="56">
        <f>AVERAGE(AV494:DA494)</f>
        <v>629100</v>
      </c>
      <c r="AD495" s="60" t="str">
        <f>IF(AC495&lt;60,"1",IF(AC495&lt;=43200,"2",IF(AC495&lt;=777600,"3","4")))</f>
        <v>3</v>
      </c>
      <c r="AE495" s="76">
        <f>AA495-Y495</f>
        <v>1803600</v>
      </c>
      <c r="AF495" s="80">
        <f>AV495</f>
        <v>0.83031927876254696</v>
      </c>
      <c r="AG495" s="58">
        <f>((AW495-AV495)+(AX495-AW495)+(AY495-AX495))/3</f>
        <v>-2.672548585898667E-2</v>
      </c>
      <c r="AH495" s="4"/>
      <c r="AI495" s="56">
        <f>RSQ(AV495:AY495,AV494:AY494)</f>
        <v>0.86048333934124466</v>
      </c>
      <c r="AJ495" s="109">
        <f>SLOPE(AV495:AY495,AV494:AY494)</f>
        <v>-5.5278610017150303E-8</v>
      </c>
      <c r="AK495" s="56">
        <f>INTERCEPT(AV495:AY495,AV494:AY494)</f>
        <v>0.84818289784100909</v>
      </c>
      <c r="AL495" s="56">
        <f>INDEX(LINEST(LN(AV495:AY495),LN(AV494:AY494),TRUE,TRUE),3,1)</f>
        <v>0.53974398262131162</v>
      </c>
      <c r="AM495" s="56">
        <f>INDEX(LINEST(LN(AV495:AY495),LN(AV494:AY494)),1)</f>
        <v>-2.0057967977810107E-2</v>
      </c>
      <c r="AN495" s="56">
        <f>EXP(INDEX(LINEST(LN(AV495:AY495),LN(AV494:AY494)),1,2))</f>
        <v>1.03526133060083</v>
      </c>
      <c r="AO495" s="82">
        <f>INDEX(LINEST((AV495:AY495),LN(AV494:AY494),TRUE,TRUE),3,1)</f>
        <v>0.53060755857755748</v>
      </c>
      <c r="AP495" s="82">
        <f>INDEX(LINEST((AV495:AY495),LN(AV494:AY494)),1)</f>
        <v>-1.6034419735631921E-2</v>
      </c>
      <c r="AQ495" s="83">
        <f>INDEX(LINEST(LN(AV495:AY495),SQRT(AV494:AY494),TRUE,TRUE),3,1)</f>
        <v>0.81213564137798999</v>
      </c>
      <c r="AR495" s="116">
        <f>INDEX(LINEST(LN(AV495:AY495),SQRT((AV494:AY494))),1)</f>
        <v>-9.9906549052019523E-5</v>
      </c>
      <c r="AS495" s="84">
        <f>INDEX(LINEST(1/(AV495:AY495),1/(SQRT(AV494:AY494)),TRUE,TRUE),3,1)</f>
        <v>0.2470703199944598</v>
      </c>
      <c r="AT495" s="84">
        <f>INDEX(LINEST(1/(AV495:AY495),1/SQRT(AV494:AY494)),1)</f>
        <v>-9.3457051588124678</v>
      </c>
      <c r="AU495" s="3"/>
      <c r="AV495" s="53">
        <v>0.83031927876254696</v>
      </c>
      <c r="AW495" s="53">
        <v>0.86845882783659212</v>
      </c>
      <c r="AX495" s="53">
        <v>0.80470756933215304</v>
      </c>
      <c r="AY495" s="53">
        <v>0.75014282118558695</v>
      </c>
      <c r="AZ495" s="53"/>
      <c r="BA495" s="53"/>
      <c r="BB495" s="53"/>
      <c r="BC495" s="53"/>
      <c r="BD495" s="53"/>
      <c r="BE495" s="53"/>
      <c r="BF495" s="53"/>
      <c r="BG495" s="53"/>
      <c r="BH495" s="53"/>
      <c r="BI495" s="53"/>
      <c r="BJ495" s="53"/>
      <c r="BK495" s="53"/>
      <c r="BL495" s="53"/>
      <c r="BM495" s="53"/>
      <c r="BN495" s="53"/>
      <c r="BO495" s="53"/>
      <c r="BP495" s="53"/>
      <c r="BQ495" s="53"/>
      <c r="BR495" s="53"/>
      <c r="BS495" s="53"/>
      <c r="BT495" s="53"/>
      <c r="BU495" s="53"/>
      <c r="BV495" s="53"/>
      <c r="BW495" s="53"/>
      <c r="BX495" s="53"/>
      <c r="BY495" s="53"/>
      <c r="BZ495" s="53"/>
      <c r="CA495" s="53"/>
      <c r="CB495" s="53"/>
      <c r="CC495" s="53"/>
      <c r="CD495" s="53"/>
      <c r="CE495" s="53"/>
      <c r="CF495" s="53"/>
      <c r="CG495" s="53"/>
      <c r="CH495" s="53"/>
      <c r="CI495" s="53"/>
      <c r="CJ495" s="53"/>
      <c r="CK495" s="53"/>
      <c r="CL495" s="53"/>
      <c r="CM495" s="53"/>
      <c r="CN495" s="53"/>
      <c r="CO495" s="53"/>
      <c r="CP495" s="53"/>
      <c r="CQ495" s="53"/>
      <c r="CR495" s="16"/>
      <c r="CS495" s="16"/>
      <c r="CT495" s="16"/>
      <c r="CU495" s="16"/>
    </row>
    <row r="496" spans="1:99" s="13" customFormat="1" ht="12" customHeight="1" x14ac:dyDescent="0.2">
      <c r="A496" s="65">
        <v>43979</v>
      </c>
      <c r="B496" s="1"/>
      <c r="C496" s="1"/>
      <c r="D496" s="60"/>
      <c r="E496" s="76"/>
      <c r="F496" s="60"/>
      <c r="G496" s="60"/>
      <c r="H496" s="60"/>
      <c r="I496" s="60"/>
      <c r="J496" s="60"/>
      <c r="K496" s="60"/>
      <c r="L496" s="60"/>
      <c r="M496" s="60"/>
      <c r="N496" s="61"/>
      <c r="O496" s="60"/>
      <c r="P496" s="60"/>
      <c r="Q496" s="60"/>
      <c r="R496" s="60"/>
      <c r="S496" s="60"/>
      <c r="T496" s="59"/>
      <c r="U496" s="60"/>
      <c r="V496" s="59"/>
      <c r="W496" s="60"/>
      <c r="X496" s="60"/>
      <c r="Y496" s="76"/>
      <c r="Z496" s="60"/>
      <c r="AA496" s="60"/>
      <c r="AB496" s="60"/>
      <c r="AC496" s="56"/>
      <c r="AD496" s="60"/>
      <c r="AE496" s="76"/>
      <c r="AF496" s="80"/>
      <c r="AG496" s="56"/>
      <c r="AH496" s="4"/>
      <c r="AI496" s="56"/>
      <c r="AJ496" s="109"/>
      <c r="AK496" s="56"/>
      <c r="AL496" s="56"/>
      <c r="AM496" s="56"/>
      <c r="AN496" s="56"/>
      <c r="AO496" s="82"/>
      <c r="AP496" s="82"/>
      <c r="AQ496" s="83"/>
      <c r="AR496" s="116"/>
      <c r="AS496" s="84"/>
      <c r="AT496" s="84"/>
      <c r="AU496" s="3"/>
      <c r="AV496" s="25">
        <v>2</v>
      </c>
      <c r="AW496" s="25">
        <v>40</v>
      </c>
      <c r="AX496" s="25">
        <f>60*30</f>
        <v>1800</v>
      </c>
      <c r="AY496" s="25">
        <f>60*60*24</f>
        <v>86400</v>
      </c>
      <c r="AZ496" s="25">
        <f>60*60*24*7</f>
        <v>604800</v>
      </c>
      <c r="BA496" s="25">
        <f>60*60*24*7*3</f>
        <v>1814400</v>
      </c>
      <c r="BB496" s="53"/>
      <c r="BC496" s="53"/>
      <c r="BD496" s="53"/>
      <c r="BE496" s="53"/>
      <c r="BF496" s="53"/>
      <c r="BG496" s="53"/>
      <c r="BH496" s="53"/>
      <c r="BI496" s="53"/>
      <c r="BJ496" s="53"/>
      <c r="BK496" s="53"/>
      <c r="BL496" s="53"/>
      <c r="BM496" s="53"/>
      <c r="BN496" s="53"/>
      <c r="BO496" s="53"/>
      <c r="BP496" s="53"/>
      <c r="BQ496" s="53"/>
      <c r="BR496" s="53"/>
      <c r="BS496" s="53"/>
      <c r="BT496" s="53"/>
      <c r="BU496" s="53"/>
      <c r="BV496" s="53"/>
      <c r="BW496" s="53"/>
      <c r="BX496" s="53"/>
      <c r="BY496" s="53"/>
      <c r="BZ496" s="53"/>
      <c r="CA496" s="53"/>
      <c r="CB496" s="53"/>
      <c r="CC496" s="53"/>
      <c r="CD496" s="53"/>
      <c r="CE496" s="53"/>
      <c r="CF496" s="53"/>
      <c r="CG496" s="53"/>
      <c r="CH496" s="53"/>
      <c r="CI496" s="53"/>
      <c r="CJ496" s="53"/>
      <c r="CK496" s="53"/>
      <c r="CL496" s="53"/>
      <c r="CM496" s="53"/>
      <c r="CN496" s="53"/>
      <c r="CO496" s="53"/>
      <c r="CP496" s="53"/>
      <c r="CQ496" s="53"/>
      <c r="CR496" s="16"/>
      <c r="CS496" s="16"/>
      <c r="CT496" s="16"/>
      <c r="CU496" s="16"/>
    </row>
    <row r="497" spans="1:99" s="13" customFormat="1" ht="12" customHeight="1" x14ac:dyDescent="0.2">
      <c r="A497" s="65">
        <v>43979</v>
      </c>
      <c r="B497" s="1" t="s">
        <v>996</v>
      </c>
      <c r="C497" s="1" t="s">
        <v>54</v>
      </c>
      <c r="D497" s="60">
        <v>2010</v>
      </c>
      <c r="E497" s="76">
        <v>1</v>
      </c>
      <c r="F497" s="60">
        <v>11</v>
      </c>
      <c r="G497" s="60">
        <v>11</v>
      </c>
      <c r="H497" s="60" t="s">
        <v>43</v>
      </c>
      <c r="I497" s="60" t="s">
        <v>330</v>
      </c>
      <c r="J497" s="60" t="s">
        <v>16</v>
      </c>
      <c r="K497" s="60">
        <f>IF(J497="syllables",1,IF(J497="trigrams",2,IF(J497="strings",3,IF(J497="visual array",4,IF(J497="characters",5,IF(J497="letters",6,IF(J497="free forms",7,IF(J497="odors",8,IF(J497="words",9,IF(J497="pictures",10,IF(J497="object pictures",11,IF(J497="faces",12,IF(J497="names",13,IF(J497="idioms",14,IF(J497="grades",15,IF(J497="syllable-digit pairs",16,IF(J497="trigram-word pairs",17,IF(J497="word-digit pairs",18,IF(J497="English-Swahili pairs",19,IF(J497="spatial position",20,IF(J497="word pairs",21,IF(J497="word triads",22,IF(J497="generated words",23,IF(J497="word definition pairs",24,IF(J497="math problems",25,IF(J497="famous faces",26,IF(J497="famous names",27,IF(J497="famous voices",28,IF(J497="television programs",29,IF(J497="race horses",30,IF(J497="new vocabulary",31,IF(J497="sentences",32,IF(J497="concepts",33,IF(J497="ad slides",34,IF(J497="scenes",35,IF(J497="famous scenes",36,IF(J497="poems",37,IF(J497="walk",38,IF(J497="faces and events",39,IF(J497="events and names",40,IF(J497="flashbulb",41,IF(J497="stories",42,IF(J497="course material",43,IF(J497="autobiographical",44,IF(J497="novels",45,IF(J497="public events",46,"99"))))))))))))))))))))))))))))))))))))))))))))))</f>
        <v>9</v>
      </c>
      <c r="L497" s="60">
        <f>IF(J497="syllables",1,IF(J497="trigrams",1,IF(J497="strings",1,IF(J497="visual array",1,IF(J497="characters",1,IF(J497="letters",1,IF(J497="free forms",1,IF(J497="odors",2,IF(J497="words",2,IF(J497="pictures",2,IF(J497="object pictures",2,IF(J497="faces",2,IF(J497="names",2,IF(J497="idioms","2",IF(J497="grades",2,IF(J497="syllable-digit pairs",3,IF(J497="trigram-word pairs",3,IF(J497="word-digit pairs",3,IF(J497="English-Swahili pairs",3,IF(J497="spatial position",3,IF(J497="word pairs",4,IF(J497="word triads",4,IF(J497="generated words",4,IF(J497="word definition pairs",4,IF(J497="math problems",4,IF(J497="famous faces",4,IF(J497="famous names",4,IF(J497="famous voices",4,IF(J497="television programs",4,IF(J497="race horses",4,IF(J497="new vocabulary",4,IF(J497="sentences",5,IF(J497="concepts",5,IF(J497="ad slides",5,IF(J497="scenes",5,IF(J497="famous scenes",5,IF(J497="poems",6,IF(J497="walk",6,IF(J497="faces and events",6,IF(J497="events and names",6,IF(J497="flashbulb",7,IF(J497="stories",7,IF(J497="course material",7,IF(J497="autobiographical",7,IF(J497="novels",7,IF(J497="public events",7,"99"))))))))))))))))))))))))))))))))))))))))))))))</f>
        <v>2</v>
      </c>
      <c r="M497" s="60">
        <v>1</v>
      </c>
      <c r="N497" s="61">
        <v>1</v>
      </c>
      <c r="O497" s="60">
        <v>0</v>
      </c>
      <c r="P497" s="60"/>
      <c r="Q497" s="60" t="s">
        <v>174</v>
      </c>
      <c r="R497" s="60">
        <f>IF(Q497="Free Recall",1,IF(Q497="Cued Recall",2,IF(Q497="Recognition",3,IF(Q497="Multiple Choice",4,IF(Q497="Savings",5,IF(Q497="Stem Completion",6,IF(Q497="Fragment Completion",7,IF(Q497="anagram solution",8,IF(Q497="Matching",9,IF(Q497="Problem Solving",10,"99"))))))))))</f>
        <v>1</v>
      </c>
      <c r="S497" s="60" t="s">
        <v>15</v>
      </c>
      <c r="T497" s="59" t="s">
        <v>581</v>
      </c>
      <c r="U497" s="60">
        <f>IF(T497="within",1,0)</f>
        <v>1</v>
      </c>
      <c r="V497" s="59">
        <v>120</v>
      </c>
      <c r="W497" s="60">
        <f>F497*V497</f>
        <v>1320</v>
      </c>
      <c r="X497" s="60">
        <v>6</v>
      </c>
      <c r="Y497" s="76">
        <f>AV496</f>
        <v>2</v>
      </c>
      <c r="Z497" s="60" t="s">
        <v>165</v>
      </c>
      <c r="AA497" s="60">
        <f>60*60*24*7*3</f>
        <v>1814400</v>
      </c>
      <c r="AB497" s="60" t="str">
        <f>IF(AA497&lt;60,"1",IF(AA497&lt;=43200,"2",IF(AA497&lt;=777600,"3","4")))</f>
        <v>4</v>
      </c>
      <c r="AC497" s="56">
        <f>AVERAGE(AV496:DA496)</f>
        <v>417907</v>
      </c>
      <c r="AD497" s="60" t="str">
        <f>IF(AC497&lt;60,"1",IF(AC497&lt;=43200,"2",IF(AC497&lt;=777600,"3","4")))</f>
        <v>3</v>
      </c>
      <c r="AE497" s="76">
        <f>AA497-Y497</f>
        <v>1814398</v>
      </c>
      <c r="AF497" s="80">
        <f>AV497</f>
        <v>0.84312749003984</v>
      </c>
      <c r="AG497" s="56">
        <f>((AW497-AV497)+(AX497-AW497)+(AY497-AX497)+(AZ497-AY497)+(BA497-AZ497))/5</f>
        <v>-4.795816733067719E-2</v>
      </c>
      <c r="AH497" s="4"/>
      <c r="AI497" s="56">
        <f>RSQ(AV497:BA497,AV496:BA496)</f>
        <v>0.4827664481227153</v>
      </c>
      <c r="AJ497" s="109">
        <f>SLOPE(AV497:BA497,AV496:BA496)</f>
        <v>-8.8703440771287719E-8</v>
      </c>
      <c r="AK497" s="56">
        <f>INTERCEPT(AV497:BA497,AV496:BA496)</f>
        <v>0.74025703981842195</v>
      </c>
      <c r="AL497" s="56">
        <f>INDEX(LINEST(LN(AV497:BA497),LN(AV496:BA496),TRUE,TRUE),3,1)</f>
        <v>0.97217173662312839</v>
      </c>
      <c r="AM497" s="56">
        <f>INDEX(LINEST(LN(AV497:BA497),LN(AV496:BA496)),1)</f>
        <v>-2.3219369023365778E-2</v>
      </c>
      <c r="AN497" s="56">
        <f>EXP(INDEX(LINEST(LN(AV497:BA497),LN(AV496:BA496)),1,2))</f>
        <v>0.85048315016090148</v>
      </c>
      <c r="AO497" s="82">
        <f>INDEX(LINEST((AV497:BA497),LN(AV496:BA496),TRUE,TRUE),3,1)</f>
        <v>0.97095956827307817</v>
      </c>
      <c r="AP497" s="82">
        <f>INDEX(LINEST((AV497:BA497),LN(AV496:BA496)),1)</f>
        <v>-1.6539020331656856E-2</v>
      </c>
      <c r="AQ497" s="83">
        <f>INDEX(LINEST(LN(AV497:BA497),SQRT(AV496:BA496),TRUE,TRUE),3,1)</f>
        <v>0.71559194053924247</v>
      </c>
      <c r="AR497" s="116">
        <f>INDEX(LINEST(LN(AV497:BA497),SQRT((AV496:BA496))),1)</f>
        <v>-2.0071590993617236E-4</v>
      </c>
      <c r="AS497" s="84">
        <f>INDEX(LINEST(1/(AV497:BA497),1/(SQRT(AV496:BA496)),TRUE,TRUE),3,1)</f>
        <v>0.61560797977741999</v>
      </c>
      <c r="AT497" s="84">
        <f>INDEX(LINEST(1/(AV497:BA497),1/SQRT(AV496:BA496)),1)</f>
        <v>-0.51417333975166979</v>
      </c>
      <c r="AU497" s="3"/>
      <c r="AV497" s="53">
        <v>0.84312749003984</v>
      </c>
      <c r="AW497" s="53">
        <v>0.75722111553784799</v>
      </c>
      <c r="AX497" s="53">
        <v>0.74003984063744999</v>
      </c>
      <c r="AY497" s="53">
        <v>0.64890438247011906</v>
      </c>
      <c r="AZ497" s="53">
        <v>0.62649402390438202</v>
      </c>
      <c r="BA497" s="53">
        <v>0.60333665338645404</v>
      </c>
      <c r="BB497" s="53"/>
      <c r="BC497" s="53"/>
      <c r="BD497" s="53"/>
      <c r="BE497" s="53"/>
      <c r="BF497" s="53"/>
      <c r="BG497" s="53"/>
      <c r="BH497" s="53"/>
      <c r="BI497" s="53"/>
      <c r="BJ497" s="53"/>
      <c r="BK497" s="53"/>
      <c r="BL497" s="53"/>
      <c r="BM497" s="53"/>
      <c r="BN497" s="53"/>
      <c r="BO497" s="53"/>
      <c r="BP497" s="53"/>
      <c r="BQ497" s="53"/>
      <c r="BR497" s="53"/>
      <c r="BS497" s="53"/>
      <c r="BT497" s="53"/>
      <c r="BU497" s="53"/>
      <c r="BV497" s="53"/>
      <c r="BW497" s="53"/>
      <c r="BX497" s="53"/>
      <c r="BY497" s="53"/>
      <c r="BZ497" s="53"/>
      <c r="CA497" s="53"/>
      <c r="CB497" s="53"/>
      <c r="CC497" s="53"/>
      <c r="CD497" s="53"/>
      <c r="CE497" s="53"/>
      <c r="CF497" s="53"/>
      <c r="CG497" s="53"/>
      <c r="CH497" s="53"/>
      <c r="CI497" s="53"/>
      <c r="CJ497" s="53"/>
      <c r="CK497" s="53"/>
      <c r="CL497" s="53"/>
      <c r="CM497" s="53"/>
      <c r="CN497" s="53"/>
      <c r="CO497" s="53"/>
      <c r="CP497" s="53"/>
      <c r="CQ497" s="53"/>
      <c r="CR497" s="16"/>
      <c r="CS497" s="16"/>
      <c r="CT497" s="16"/>
      <c r="CU497" s="16"/>
    </row>
    <row r="498" spans="1:99" ht="12" customHeight="1" x14ac:dyDescent="0.2">
      <c r="A498" s="68">
        <v>43509</v>
      </c>
      <c r="B498" s="94"/>
      <c r="C498" s="94"/>
      <c r="D498" s="92"/>
      <c r="E498" s="105"/>
      <c r="F498" s="92"/>
      <c r="G498" s="92"/>
      <c r="H498" s="92"/>
      <c r="I498" s="92"/>
      <c r="J498" s="92"/>
      <c r="K498" s="107"/>
      <c r="L498" s="107"/>
      <c r="M498" s="92"/>
      <c r="N498" s="92"/>
      <c r="O498" s="92"/>
      <c r="P498" s="92"/>
      <c r="Q498" s="92"/>
      <c r="R498" s="69"/>
      <c r="S498" s="92"/>
      <c r="T498" s="92"/>
      <c r="U498" s="60"/>
      <c r="V498" s="92"/>
      <c r="W498" s="69"/>
      <c r="X498" s="92"/>
      <c r="Y498" s="87"/>
      <c r="Z498" s="107"/>
      <c r="AA498" s="107"/>
      <c r="AB498" s="69"/>
      <c r="AC498" s="69"/>
      <c r="AD498" s="69"/>
      <c r="AE498" s="69"/>
      <c r="AF498" s="88"/>
      <c r="AG498" s="72"/>
      <c r="AI498" s="108"/>
      <c r="AJ498" s="113"/>
      <c r="AK498" s="108"/>
      <c r="AL498" s="108"/>
      <c r="AM498" s="108"/>
      <c r="AN498" s="108"/>
      <c r="AO498" s="108"/>
      <c r="AP498" s="108"/>
      <c r="AQ498" s="72"/>
      <c r="AR498" s="110"/>
      <c r="AS498" s="72"/>
      <c r="AT498" s="72"/>
      <c r="AU498" s="4"/>
      <c r="AV498" s="140">
        <v>30</v>
      </c>
      <c r="AW498" s="98">
        <f>20*60</f>
        <v>1200</v>
      </c>
      <c r="AX498" s="98">
        <f>3600</f>
        <v>3600</v>
      </c>
      <c r="AY498" s="98">
        <f>9*3600</f>
        <v>32400</v>
      </c>
      <c r="AZ498" s="98">
        <f>1*24*3600</f>
        <v>86400</v>
      </c>
      <c r="BA498" s="98">
        <f>2*24*3600</f>
        <v>172800</v>
      </c>
      <c r="BB498" s="98">
        <f>6*24*3600</f>
        <v>518400</v>
      </c>
      <c r="BC498" s="98">
        <f>31*24*3600</f>
        <v>2678400</v>
      </c>
      <c r="BD498" s="11" t="s">
        <v>898</v>
      </c>
      <c r="BE498" s="11"/>
      <c r="BF498" s="11"/>
      <c r="BG498" s="11"/>
      <c r="BH498" s="11"/>
      <c r="BI498" s="11"/>
      <c r="BJ498" s="11"/>
      <c r="BK498" s="11"/>
      <c r="BL498" s="11"/>
      <c r="BM498" s="11"/>
      <c r="BN498" s="11"/>
      <c r="BO498" s="11"/>
      <c r="BP498" s="11"/>
      <c r="BQ498" s="11"/>
      <c r="BR498" s="11"/>
      <c r="BS498" s="11"/>
      <c r="BT498" s="11"/>
      <c r="BU498" s="11"/>
      <c r="BV498" s="11"/>
      <c r="BW498" s="11"/>
      <c r="BX498" s="11"/>
      <c r="BY498" s="11"/>
      <c r="BZ498" s="11"/>
      <c r="CA498" s="11"/>
      <c r="CB498" s="11"/>
      <c r="CC498" s="11"/>
      <c r="CD498" s="11"/>
      <c r="CE498" s="11"/>
      <c r="CF498" s="11"/>
      <c r="CG498" s="11"/>
      <c r="CH498" s="11"/>
      <c r="CI498" s="11"/>
      <c r="CJ498" s="11"/>
      <c r="CK498" s="11"/>
      <c r="CL498" s="11"/>
      <c r="CM498" s="11"/>
      <c r="CN498" s="11"/>
      <c r="CO498" s="11"/>
      <c r="CP498" s="11"/>
      <c r="CQ498" s="11"/>
      <c r="CR498" s="15"/>
      <c r="CS498" s="15"/>
      <c r="CT498" s="15"/>
      <c r="CU498" s="15"/>
    </row>
    <row r="499" spans="1:99" ht="12" customHeight="1" x14ac:dyDescent="0.2">
      <c r="A499" s="68">
        <v>43509</v>
      </c>
      <c r="B499" s="94" t="s">
        <v>279</v>
      </c>
      <c r="C499" s="94" t="s">
        <v>280</v>
      </c>
      <c r="D499" s="92">
        <v>2015</v>
      </c>
      <c r="E499" s="105">
        <v>1</v>
      </c>
      <c r="F499" s="92">
        <v>1</v>
      </c>
      <c r="G499" s="92">
        <v>1</v>
      </c>
      <c r="H499" s="107" t="s">
        <v>30</v>
      </c>
      <c r="I499" s="92" t="s">
        <v>895</v>
      </c>
      <c r="J499" s="92" t="s">
        <v>281</v>
      </c>
      <c r="K499" s="69">
        <f>IF(J499="syllables",1,IF(J499="trigrams",2,IF(J499="strings",3,IF(J499="visual array",4,IF(J499="characters",5,IF(J499="letters",6,IF(J499="free forms",7,IF(J499="odors",8,IF(J499="words",9,IF(J499="pictures",10,IF(J499="object pictures",11,IF(J499="faces",12,IF(J499="names",13,IF(J499="idioms",14,IF(J499="grades",15,IF(J499="syllable-digit pairs",16,IF(J499="trigram-word pairs",17,IF(J499="word-digit pairs",18,IF(J499="English-Swahili pairs",19,IF(J499="spatial position",20,IF(J499="word pairs",21,IF(J499="word triads",22,IF(J499="generated words",23,IF(J499="word definition pairs",24,IF(J499="math problems",25,IF(J499="famous faces",26,IF(J499="famous names",27,IF(J499="famous voices",28,IF(J499="television programs",29,IF(J499="race horses",30,IF(J499="new vocabulary",31,IF(J499="sentences",32,IF(J499="concepts",33,IF(J499="ad slides",34,IF(J499="scenes",35,IF(J499="famous scenes",36,IF(J499="poems",37,IF(J499="walk",38,IF(J499="faces and events",39,IF(J499="events and names",40,IF(J499="flashbulb",41,IF(J499="stories",42,IF(J499="course material",43,IF(J499="autobiographical",44,IF(J499="novels",45,IF(J499="public events",46,"99"))))))))))))))))))))))))))))))))))))))))))))))</f>
        <v>1</v>
      </c>
      <c r="L499" s="69">
        <f>IF(J499="syllables",1,IF(J499="trigrams",1,IF(J499="strings",1,IF(J499="visual array",1,IF(J499="characters",1,IF(J499="letters",1,IF(J499="free forms",1,IF(J499="odors",2,IF(J499="words",2,IF(J499="pictures",2,IF(J499="object pictures",2,IF(J499="faces",2,IF(J499="names",2,IF(J499="idioms","2",IF(J499="grades",2,IF(J499="syllable-digit pairs",3,IF(J499="trigram-word pairs",3,IF(J499="word-digit pairs",3,IF(J499="English-Swahili pairs",3,IF(J499="spatial position",3,IF(J499="word pairs",4,IF(J499="word triads",4,IF(J499="generated words",4,IF(J499="word definition pairs",4,IF(J499="math problems",4,IF(J499="famous faces",4,IF(J499="famous names",4,IF(J499="famous voices",4,IF(J499="television programs",4,IF(J499="race horses",4,IF(J499="new vocabulary",4,IF(J499="sentences",5,IF(J499="concepts",5,IF(J499="ad slides",5,IF(J499="scenes",5,IF(J499="famous scenes",5,IF(J499="poems",6,IF(J499="walk",6,IF(J499="faces and events",6,IF(J499="events and names",6,IF(J499="flashbulb",7,IF(J499="stories",7,IF(J499="course material",7,IF(J499="autobiographical",7,IF(J499="novels",7,IF(J499="public events",7,"99"))))))))))))))))))))))))))))))))))))))))))))))</f>
        <v>1</v>
      </c>
      <c r="M499" s="92">
        <v>1</v>
      </c>
      <c r="N499" s="92">
        <v>3</v>
      </c>
      <c r="O499" s="92">
        <v>0</v>
      </c>
      <c r="P499" s="92"/>
      <c r="Q499" s="92" t="s">
        <v>87</v>
      </c>
      <c r="R499" s="69">
        <f>IF(Q499="Free Recall",1,IF(Q499="Cued Recall",2,IF(Q499="Recognition",3,IF(Q499="Multiple Choice",4,IF(Q499="Savings",5,IF(Q499="Stem Completion",6,IF(Q499="Fragment Completion",7,IF(Q499="anagram solution",8,IF(Q499="Matching",9,IF(Q499="Problem Solving",10,"99"))))))))))</f>
        <v>5</v>
      </c>
      <c r="S499" s="92" t="s">
        <v>99</v>
      </c>
      <c r="T499" s="92" t="s">
        <v>581</v>
      </c>
      <c r="U499" s="60">
        <f>IF(T499="within",1,0)</f>
        <v>1</v>
      </c>
      <c r="V499" s="92">
        <v>7280</v>
      </c>
      <c r="W499" s="69">
        <f>F499*V499</f>
        <v>7280</v>
      </c>
      <c r="X499" s="92">
        <v>7</v>
      </c>
      <c r="Y499" s="87">
        <f>AV498</f>
        <v>30</v>
      </c>
      <c r="Z499" s="92" t="s">
        <v>282</v>
      </c>
      <c r="AA499" s="92">
        <f>31*24*3600</f>
        <v>2678400</v>
      </c>
      <c r="AB499" s="69" t="str">
        <f>IF(AA499&lt;60,"1",IF(AA499&lt;=43200,"2",IF(AA499&lt;=777600,"3","4")))</f>
        <v>4</v>
      </c>
      <c r="AC499" s="72">
        <f>AVERAGE(AW498:DA498)</f>
        <v>499028.57142857142</v>
      </c>
      <c r="AD499" s="69" t="str">
        <f>IF(AC499&lt;60,"1",IF(AC499&lt;=43200,"2",IF(AC499&lt;=777600,"3","4")))</f>
        <v>3</v>
      </c>
      <c r="AE499" s="87">
        <f>AA499-Y499</f>
        <v>2678370</v>
      </c>
      <c r="AF499" s="88">
        <f>AV499</f>
        <v>1</v>
      </c>
      <c r="AG499" s="72">
        <f>((AW499-AV499)+(AX499-AW499)+(AY499-AX499)+(AZ499-AY499)+(BA499-AZ499)+(BB499-BA499))/6</f>
        <v>-0.11516666666666668</v>
      </c>
      <c r="AH499" s="4"/>
      <c r="AI499" s="72">
        <f>RSQ(AV499:BB499,AW498:BC498)</f>
        <v>0.11810622482071136</v>
      </c>
      <c r="AJ499" s="110">
        <f>SLOPE(AV499:BB499,AW498:BC498)</f>
        <v>-8.8731037396807888E-8</v>
      </c>
      <c r="AK499" s="72">
        <f>INTERCEPT(AV499:BB499,AW498:BC498)</f>
        <v>0.50870789426207563</v>
      </c>
      <c r="AL499" s="72">
        <f>INDEX(LINEST(LN(AV499:BB499),LN(AW498:BC498),TRUE,TRUE),3,1)</f>
        <v>0.71497827408420123</v>
      </c>
      <c r="AM499" s="72">
        <f>INDEX(LINEST(LN(AV499:BB499),LN(AW498:BC498)),1)</f>
        <v>-0.13771605010460941</v>
      </c>
      <c r="AN499" s="72">
        <f>EXP(INDEX(LINEST(LN(AV499:BB499),LN(AW498:BC498)),1,2))</f>
        <v>1.9219576543336088</v>
      </c>
      <c r="AO499" s="89">
        <f>INDEX(LINEST((AV499:BB499),LN(AW498:BC498),TRUE,TRUE),3,1)</f>
        <v>0.65847913554599591</v>
      </c>
      <c r="AP499" s="89">
        <f>INDEX(LINEST((AV499:BB499),LN(AW498:BC498)),1)</f>
        <v>-7.5717981478367835E-2</v>
      </c>
      <c r="AQ499" s="90">
        <f>INDEX(LINEST(LN(AV499:BB499),SQRT(AW498:BC498),TRUE,TRUE),3,1)</f>
        <v>0.29038802909340444</v>
      </c>
      <c r="AR499" s="117">
        <f>INDEX(LINEST(LN(AV499:BB499),SQRT((AW498:BC498))),1)</f>
        <v>-4.221608682359574E-4</v>
      </c>
      <c r="AS499" s="91">
        <f>INDEX(LINEST(1/(AV499:BB499),1/(SQRT(AW498:BC498)),TRUE,TRUE),3,1)</f>
        <v>0.85437768456775209</v>
      </c>
      <c r="AT499" s="91">
        <f>INDEX(LINEST(1/(AV499:BB499),1/SQRT(AW498:BC498)),1)</f>
        <v>-78.203638632846605</v>
      </c>
      <c r="AU499" s="3"/>
      <c r="AV499" s="97">
        <v>1</v>
      </c>
      <c r="AW499" s="97">
        <v>0.54400000000000004</v>
      </c>
      <c r="AX499" s="97">
        <v>0.432</v>
      </c>
      <c r="AY499" s="97">
        <v>0.28499999999999998</v>
      </c>
      <c r="AZ499" s="97">
        <v>0.316</v>
      </c>
      <c r="BA499" s="97">
        <v>0.36499999999999999</v>
      </c>
      <c r="BB499" s="97">
        <v>0.309</v>
      </c>
      <c r="BC499" s="97">
        <v>0.25800000000000001</v>
      </c>
      <c r="BD499" s="11"/>
      <c r="BE499" s="11"/>
      <c r="BF499" s="11"/>
      <c r="BG499" s="11"/>
      <c r="BH499" s="11"/>
      <c r="BI499" s="11"/>
      <c r="BJ499" s="11"/>
      <c r="BK499" s="11"/>
      <c r="BL499" s="11"/>
      <c r="BM499" s="11"/>
      <c r="BN499" s="11"/>
      <c r="BO499" s="11"/>
      <c r="BP499" s="11"/>
      <c r="BQ499" s="11"/>
      <c r="BR499" s="11"/>
      <c r="BS499" s="11"/>
      <c r="BT499" s="11"/>
      <c r="BU499" s="11"/>
      <c r="BV499" s="11"/>
      <c r="BW499" s="11"/>
      <c r="BX499" s="11"/>
      <c r="BY499" s="11"/>
      <c r="BZ499" s="11"/>
      <c r="CA499" s="11"/>
      <c r="CB499" s="11"/>
      <c r="CC499" s="11"/>
      <c r="CD499" s="11"/>
      <c r="CE499" s="11"/>
      <c r="CF499" s="11"/>
      <c r="CG499" s="11"/>
      <c r="CH499" s="11"/>
      <c r="CI499" s="11"/>
      <c r="CJ499" s="11"/>
      <c r="CK499" s="11"/>
      <c r="CL499" s="11"/>
      <c r="CM499" s="11"/>
      <c r="CN499" s="11"/>
      <c r="CO499" s="11"/>
      <c r="CP499" s="11"/>
      <c r="CQ499" s="11"/>
      <c r="CR499" s="15"/>
      <c r="CS499" s="15"/>
      <c r="CT499" s="15"/>
      <c r="CU499" s="15"/>
    </row>
    <row r="500" spans="1:99" ht="12" customHeight="1" x14ac:dyDescent="0.2">
      <c r="A500" s="68">
        <v>43509</v>
      </c>
      <c r="B500" s="94"/>
      <c r="C500" s="94"/>
      <c r="D500" s="92"/>
      <c r="E500" s="105"/>
      <c r="F500" s="92"/>
      <c r="G500" s="92"/>
      <c r="H500" s="92"/>
      <c r="I500" s="92"/>
      <c r="J500" s="92"/>
      <c r="K500" s="107"/>
      <c r="L500" s="107"/>
      <c r="M500" s="92"/>
      <c r="N500" s="92"/>
      <c r="O500" s="92"/>
      <c r="P500" s="92"/>
      <c r="Q500" s="92"/>
      <c r="R500" s="69"/>
      <c r="S500" s="92"/>
      <c r="T500" s="92"/>
      <c r="U500" s="60"/>
      <c r="V500" s="92"/>
      <c r="W500" s="69"/>
      <c r="X500" s="92"/>
      <c r="Y500" s="87"/>
      <c r="Z500" s="107"/>
      <c r="AA500" s="107"/>
      <c r="AB500" s="69"/>
      <c r="AC500" s="69"/>
      <c r="AD500" s="69"/>
      <c r="AE500" s="69"/>
      <c r="AF500" s="88"/>
      <c r="AG500" s="72"/>
      <c r="AI500" s="108"/>
      <c r="AJ500" s="113"/>
      <c r="AK500" s="108"/>
      <c r="AL500" s="108"/>
      <c r="AM500" s="108"/>
      <c r="AN500" s="108"/>
      <c r="AO500" s="108"/>
      <c r="AP500" s="108"/>
      <c r="AQ500" s="72"/>
      <c r="AR500" s="110"/>
      <c r="AS500" s="72"/>
      <c r="AT500" s="72"/>
      <c r="AU500" s="4"/>
      <c r="AV500" s="140">
        <v>30</v>
      </c>
      <c r="AW500" s="98">
        <f>20*60</f>
        <v>1200</v>
      </c>
      <c r="AX500" s="98">
        <f>3600</f>
        <v>3600</v>
      </c>
      <c r="AY500" s="98">
        <f>9*3600</f>
        <v>32400</v>
      </c>
      <c r="AZ500" s="98">
        <f>1*24*3600</f>
        <v>86400</v>
      </c>
      <c r="BA500" s="98">
        <f>2*24*3600</f>
        <v>172800</v>
      </c>
      <c r="BB500" s="98">
        <f>6*24*3600</f>
        <v>518400</v>
      </c>
      <c r="BC500" s="98">
        <f>31*24*3600</f>
        <v>2678400</v>
      </c>
      <c r="BD500" s="11"/>
      <c r="BE500" s="11"/>
      <c r="BF500" s="11"/>
      <c r="BG500" s="11"/>
      <c r="BH500" s="11"/>
      <c r="BI500" s="11"/>
      <c r="BJ500" s="11"/>
      <c r="BK500" s="11"/>
      <c r="BL500" s="11"/>
      <c r="BM500" s="11"/>
      <c r="BN500" s="11"/>
      <c r="BO500" s="11"/>
      <c r="BP500" s="11"/>
      <c r="BQ500" s="11"/>
      <c r="BR500" s="11"/>
      <c r="BS500" s="11"/>
      <c r="BT500" s="11"/>
      <c r="BU500" s="11"/>
      <c r="BV500" s="11"/>
      <c r="BW500" s="11"/>
      <c r="BX500" s="11"/>
      <c r="BY500" s="11"/>
      <c r="BZ500" s="11"/>
      <c r="CA500" s="11"/>
      <c r="CB500" s="11"/>
      <c r="CC500" s="11"/>
      <c r="CD500" s="11"/>
      <c r="CE500" s="11"/>
      <c r="CF500" s="11"/>
      <c r="CG500" s="11"/>
      <c r="CH500" s="11"/>
      <c r="CI500" s="11"/>
      <c r="CJ500" s="11"/>
      <c r="CK500" s="11"/>
      <c r="CL500" s="11"/>
      <c r="CM500" s="11"/>
      <c r="CN500" s="11"/>
      <c r="CO500" s="11"/>
      <c r="CP500" s="11"/>
      <c r="CQ500" s="11"/>
      <c r="CR500" s="15"/>
      <c r="CS500" s="15"/>
      <c r="CT500" s="15"/>
      <c r="CU500" s="15"/>
    </row>
    <row r="501" spans="1:99" ht="12" customHeight="1" x14ac:dyDescent="0.2">
      <c r="A501" s="68">
        <v>43509</v>
      </c>
      <c r="B501" s="94" t="s">
        <v>279</v>
      </c>
      <c r="C501" s="94" t="s">
        <v>280</v>
      </c>
      <c r="D501" s="92">
        <v>2015</v>
      </c>
      <c r="E501" s="105">
        <v>1</v>
      </c>
      <c r="F501" s="92">
        <v>1</v>
      </c>
      <c r="G501" s="92">
        <v>1</v>
      </c>
      <c r="H501" s="107" t="s">
        <v>30</v>
      </c>
      <c r="I501" s="92" t="s">
        <v>896</v>
      </c>
      <c r="J501" s="92" t="s">
        <v>281</v>
      </c>
      <c r="K501" s="69">
        <f>IF(J501="syllables",1,IF(J501="trigrams",2,IF(J501="strings",3,IF(J501="visual array",4,IF(J501="characters",5,IF(J501="letters",6,IF(J501="free forms",7,IF(J501="odors",8,IF(J501="words",9,IF(J501="pictures",10,IF(J501="object pictures",11,IF(J501="faces",12,IF(J501="names",13,IF(J501="idioms",14,IF(J501="grades",15,IF(J501="syllable-digit pairs",16,IF(J501="trigram-word pairs",17,IF(J501="word-digit pairs",18,IF(J501="English-Swahili pairs",19,IF(J501="spatial position",20,IF(J501="word pairs",21,IF(J501="word triads",22,IF(J501="generated words",23,IF(J501="word definition pairs",24,IF(J501="math problems",25,IF(J501="famous faces",26,IF(J501="famous names",27,IF(J501="famous voices",28,IF(J501="television programs",29,IF(J501="race horses",30,IF(J501="new vocabulary",31,IF(J501="sentences",32,IF(J501="concepts",33,IF(J501="ad slides",34,IF(J501="scenes",35,IF(J501="famous scenes",36,IF(J501="poems",37,IF(J501="walk",38,IF(J501="faces and events",39,IF(J501="events and names",40,IF(J501="flashbulb",41,IF(J501="stories",42,IF(J501="course material",43,IF(J501="autobiographical",44,IF(J501="novels",45,IF(J501="public events",46,"99"))))))))))))))))))))))))))))))))))))))))))))))</f>
        <v>1</v>
      </c>
      <c r="L501" s="69">
        <f>IF(J501="syllables",1,IF(J501="trigrams",1,IF(J501="strings",1,IF(J501="visual array",1,IF(J501="characters",1,IF(J501="letters",1,IF(J501="free forms",1,IF(J501="odors",2,IF(J501="words",2,IF(J501="pictures",2,IF(J501="object pictures",2,IF(J501="faces",2,IF(J501="names",2,IF(J501="idioms","2",IF(J501="grades",2,IF(J501="syllable-digit pairs",3,IF(J501="trigram-word pairs",3,IF(J501="word-digit pairs",3,IF(J501="English-Swahili pairs",3,IF(J501="spatial position",3,IF(J501="word pairs",4,IF(J501="word triads",4,IF(J501="generated words",4,IF(J501="word definition pairs",4,IF(J501="math problems",4,IF(J501="famous faces",4,IF(J501="famous names",4,IF(J501="famous voices",4,IF(J501="television programs",4,IF(J501="race horses",4,IF(J501="new vocabulary",4,IF(J501="sentences",5,IF(J501="concepts",5,IF(J501="ad slides",5,IF(J501="scenes",5,IF(J501="famous scenes",5,IF(J501="poems",6,IF(J501="walk",6,IF(J501="faces and events",6,IF(J501="events and names",6,IF(J501="flashbulb",7,IF(J501="stories",7,IF(J501="course material",7,IF(J501="autobiographical",7,IF(J501="novels",7,IF(J501="public events",7,"99"))))))))))))))))))))))))))))))))))))))))))))))</f>
        <v>1</v>
      </c>
      <c r="M501" s="92">
        <v>1</v>
      </c>
      <c r="N501" s="92">
        <v>3</v>
      </c>
      <c r="O501" s="92">
        <v>0</v>
      </c>
      <c r="P501" s="92"/>
      <c r="Q501" s="92" t="s">
        <v>87</v>
      </c>
      <c r="R501" s="69">
        <f>IF(Q501="Free Recall",1,IF(Q501="Cued Recall",2,IF(Q501="Recognition",3,IF(Q501="Multiple Choice",4,IF(Q501="Savings",5,IF(Q501="Stem Completion",6,IF(Q501="Fragment Completion",7,IF(Q501="anagram solution",8,IF(Q501="Matching",9,IF(Q501="Problem Solving",10,"99"))))))))))</f>
        <v>5</v>
      </c>
      <c r="S501" s="92" t="s">
        <v>99</v>
      </c>
      <c r="T501" s="92" t="s">
        <v>581</v>
      </c>
      <c r="U501" s="60">
        <f>IF(T501="within",1,0)</f>
        <v>1</v>
      </c>
      <c r="V501" s="92">
        <v>7280</v>
      </c>
      <c r="W501" s="69">
        <f>F501*V501</f>
        <v>7280</v>
      </c>
      <c r="X501" s="92">
        <v>7</v>
      </c>
      <c r="Y501" s="87">
        <f>AV500</f>
        <v>30</v>
      </c>
      <c r="Z501" s="92" t="s">
        <v>282</v>
      </c>
      <c r="AA501" s="92">
        <f>31*24*3600</f>
        <v>2678400</v>
      </c>
      <c r="AB501" s="69" t="str">
        <f>IF(AA501&lt;60,"1",IF(AA501&lt;=43200,"2",IF(AA501&lt;=777600,"3","4")))</f>
        <v>4</v>
      </c>
      <c r="AC501" s="72">
        <f>AVERAGE(AV500:DA500)</f>
        <v>436653.75</v>
      </c>
      <c r="AD501" s="69" t="str">
        <f>IF(AC501&lt;60,"1",IF(AC501&lt;=43200,"2",IF(AC501&lt;=777600,"3","4")))</f>
        <v>3</v>
      </c>
      <c r="AE501" s="87">
        <f>AA501-Y501</f>
        <v>2678370</v>
      </c>
      <c r="AF501" s="88">
        <f>AV501</f>
        <v>1</v>
      </c>
      <c r="AG501" s="72">
        <f>((AW501-AV501)+(AX501-AW501)+(AY501-AX501)+(AZ501-AY501)+(BA501-AZ501)+(BB501-BA501))/6</f>
        <v>-0.13250000000000001</v>
      </c>
      <c r="AH501" s="4"/>
      <c r="AI501" s="72">
        <f>RSQ(AV501:BB501,AV500:BB500)</f>
        <v>0.19435733971480346</v>
      </c>
      <c r="AJ501" s="110">
        <f>SLOPE(AV501:BB501,AV500:BB500)</f>
        <v>-6.4692537262221053E-7</v>
      </c>
      <c r="AK501" s="72">
        <f>INTERCEPT(AV501:BB501,AV500:BB500)</f>
        <v>0.47216202876767938</v>
      </c>
      <c r="AL501" s="72">
        <f>INDEX(LINEST(LN(AV501:BB501),LN(AV500:BB500),TRUE,TRUE),3,1)</f>
        <v>0.92279764624619454</v>
      </c>
      <c r="AM501" s="72">
        <f>INDEX(LINEST(LN(AV501:BB501),LN(AV500:BB500)),1)</f>
        <v>-0.14901517490609484</v>
      </c>
      <c r="AN501" s="72">
        <f>EXP(INDEX(LINEST(LN(AV501:BB501),LN(AV500:BB500)),1,2))</f>
        <v>1.3919522317769082</v>
      </c>
      <c r="AO501" s="89">
        <f>INDEX(LINEST((AV501:BB501),LN(AV500:BB500),TRUE,TRUE),3,1)</f>
        <v>0.81997855540148301</v>
      </c>
      <c r="AP501" s="89">
        <f>INDEX(LINEST((AV501:BB501),LN(AV500:BB500)),1)</f>
        <v>-7.3795186148611636E-2</v>
      </c>
      <c r="AQ501" s="90">
        <f>INDEX(LINEST(LN(AV501:BB501),SQRT(AV500:BB500),TRUE,TRUE),3,1)</f>
        <v>0.51787043414274037</v>
      </c>
      <c r="AR501" s="117">
        <f>INDEX(LINEST(LN(AV501:BB501),SQRT((AV500:BB500))),1)</f>
        <v>-1.4694314664775619E-3</v>
      </c>
      <c r="AS501" s="91">
        <f>INDEX(LINEST(1/(AV501:BB501),1/(SQRT(AV500:BB500)),TRUE,TRUE),3,1)</f>
        <v>0.72535912469500485</v>
      </c>
      <c r="AT501" s="91">
        <f>INDEX(LINEST(1/(AV501:BB501),1/SQRT(AV500:BB500)),1)</f>
        <v>-16.104458210004129</v>
      </c>
      <c r="AU501" s="3"/>
      <c r="AV501" s="97">
        <v>1</v>
      </c>
      <c r="AW501" s="97">
        <v>0.442</v>
      </c>
      <c r="AX501" s="97">
        <v>0.32500000000000001</v>
      </c>
      <c r="AY501" s="97">
        <v>0.27</v>
      </c>
      <c r="AZ501" s="97">
        <v>0.27</v>
      </c>
      <c r="BA501" s="97">
        <v>0.26600000000000001</v>
      </c>
      <c r="BB501" s="97">
        <v>0.20499999999999999</v>
      </c>
      <c r="BC501" s="97">
        <v>0.20100000000000001</v>
      </c>
      <c r="BD501" s="11"/>
      <c r="BE501" s="11"/>
      <c r="BF501" s="11"/>
      <c r="BG501" s="11"/>
      <c r="BH501" s="11"/>
      <c r="BI501" s="11"/>
      <c r="BJ501" s="11"/>
      <c r="BK501" s="11"/>
      <c r="BL501" s="11"/>
      <c r="BM501" s="11"/>
      <c r="BN501" s="11"/>
      <c r="BO501" s="11"/>
      <c r="BP501" s="11"/>
      <c r="BQ501" s="11"/>
      <c r="BR501" s="11"/>
      <c r="BS501" s="11"/>
      <c r="BT501" s="11"/>
      <c r="BU501" s="11"/>
      <c r="BV501" s="11"/>
      <c r="BW501" s="11"/>
      <c r="BX501" s="11"/>
      <c r="BY501" s="11"/>
      <c r="BZ501" s="11"/>
      <c r="CA501" s="11"/>
      <c r="CB501" s="11"/>
      <c r="CC501" s="11"/>
      <c r="CD501" s="11"/>
      <c r="CE501" s="11"/>
      <c r="CF501" s="11"/>
      <c r="CG501" s="11"/>
      <c r="CH501" s="11"/>
      <c r="CI501" s="11"/>
      <c r="CJ501" s="11"/>
      <c r="CK501" s="11"/>
      <c r="CL501" s="11"/>
      <c r="CM501" s="11"/>
      <c r="CN501" s="11"/>
      <c r="CO501" s="11"/>
      <c r="CP501" s="11"/>
      <c r="CQ501" s="11"/>
      <c r="CR501" s="15"/>
      <c r="CS501" s="15"/>
      <c r="CT501" s="15"/>
      <c r="CU501" s="15"/>
    </row>
    <row r="502" spans="1:99" ht="12" customHeight="1" x14ac:dyDescent="0.2">
      <c r="A502" s="68">
        <v>43509</v>
      </c>
      <c r="B502" s="94"/>
      <c r="C502" s="94"/>
      <c r="D502" s="92"/>
      <c r="E502" s="105"/>
      <c r="F502" s="92"/>
      <c r="G502" s="92"/>
      <c r="H502" s="92"/>
      <c r="I502" s="92"/>
      <c r="J502" s="92"/>
      <c r="K502" s="107"/>
      <c r="L502" s="107"/>
      <c r="M502" s="92"/>
      <c r="N502" s="92"/>
      <c r="O502" s="92"/>
      <c r="P502" s="92"/>
      <c r="Q502" s="92"/>
      <c r="R502" s="69"/>
      <c r="S502" s="92"/>
      <c r="T502" s="92"/>
      <c r="U502" s="60"/>
      <c r="V502" s="92"/>
      <c r="W502" s="69"/>
      <c r="X502" s="92"/>
      <c r="Y502" s="87"/>
      <c r="Z502" s="107"/>
      <c r="AA502" s="107"/>
      <c r="AB502" s="69"/>
      <c r="AC502" s="69"/>
      <c r="AD502" s="69"/>
      <c r="AE502" s="69"/>
      <c r="AF502" s="88"/>
      <c r="AG502" s="72"/>
      <c r="AI502" s="108"/>
      <c r="AJ502" s="113"/>
      <c r="AK502" s="108"/>
      <c r="AL502" s="108"/>
      <c r="AM502" s="108"/>
      <c r="AN502" s="108"/>
      <c r="AO502" s="108"/>
      <c r="AP502" s="108"/>
      <c r="AQ502" s="72"/>
      <c r="AR502" s="110"/>
      <c r="AS502" s="72"/>
      <c r="AT502" s="72"/>
      <c r="AU502" s="4"/>
      <c r="AV502" s="140">
        <v>30</v>
      </c>
      <c r="AW502" s="98">
        <f>20*60</f>
        <v>1200</v>
      </c>
      <c r="AX502" s="98">
        <f>3600</f>
        <v>3600</v>
      </c>
      <c r="AY502" s="98">
        <f>9*3600</f>
        <v>32400</v>
      </c>
      <c r="AZ502" s="98">
        <f>1*24*3600</f>
        <v>86400</v>
      </c>
      <c r="BA502" s="98">
        <f>2*24*3600</f>
        <v>172800</v>
      </c>
      <c r="BB502" s="98">
        <f>6*24*3600</f>
        <v>518400</v>
      </c>
      <c r="BC502" s="98">
        <f>31*24*3600</f>
        <v>2678400</v>
      </c>
      <c r="BD502" s="11"/>
      <c r="BE502" s="11"/>
      <c r="BF502" s="11"/>
      <c r="BG502" s="11"/>
      <c r="BH502" s="11"/>
      <c r="BI502" s="11"/>
      <c r="BJ502" s="11"/>
      <c r="BK502" s="11"/>
      <c r="BL502" s="11"/>
      <c r="BM502" s="11"/>
      <c r="BN502" s="11"/>
      <c r="BO502" s="11"/>
      <c r="BP502" s="11"/>
      <c r="BQ502" s="11"/>
      <c r="BR502" s="11"/>
      <c r="BS502" s="11"/>
      <c r="BT502" s="11"/>
      <c r="BU502" s="11"/>
      <c r="BV502" s="11"/>
      <c r="BW502" s="11"/>
      <c r="BX502" s="11"/>
      <c r="BY502" s="11"/>
      <c r="BZ502" s="11"/>
      <c r="CA502" s="11"/>
      <c r="CB502" s="11"/>
      <c r="CC502" s="11"/>
      <c r="CD502" s="11"/>
      <c r="CE502" s="11"/>
      <c r="CF502" s="11"/>
      <c r="CG502" s="11"/>
      <c r="CH502" s="11"/>
      <c r="CI502" s="11"/>
      <c r="CJ502" s="11"/>
      <c r="CK502" s="11"/>
      <c r="CL502" s="11"/>
      <c r="CM502" s="11"/>
      <c r="CN502" s="11"/>
      <c r="CO502" s="11"/>
      <c r="CP502" s="11"/>
      <c r="CQ502" s="11"/>
      <c r="CR502" s="15"/>
      <c r="CS502" s="15"/>
      <c r="CT502" s="15"/>
      <c r="CU502" s="15"/>
    </row>
    <row r="503" spans="1:99" ht="12" customHeight="1" x14ac:dyDescent="0.2">
      <c r="A503" s="68">
        <v>43509</v>
      </c>
      <c r="B503" s="94" t="s">
        <v>279</v>
      </c>
      <c r="C503" s="94" t="s">
        <v>280</v>
      </c>
      <c r="D503" s="92">
        <v>2015</v>
      </c>
      <c r="E503" s="105">
        <v>1</v>
      </c>
      <c r="F503" s="92">
        <v>1</v>
      </c>
      <c r="G503" s="92">
        <v>1</v>
      </c>
      <c r="H503" s="107" t="s">
        <v>30</v>
      </c>
      <c r="I503" s="92" t="s">
        <v>897</v>
      </c>
      <c r="J503" s="92" t="s">
        <v>281</v>
      </c>
      <c r="K503" s="69">
        <f>IF(J503="syllables",1,IF(J503="trigrams",2,IF(J503="strings",3,IF(J503="visual array",4,IF(J503="characters",5,IF(J503="letters",6,IF(J503="free forms",7,IF(J503="odors",8,IF(J503="words",9,IF(J503="pictures",10,IF(J503="object pictures",11,IF(J503="faces",12,IF(J503="names",13,IF(J503="idioms",14,IF(J503="grades",15,IF(J503="syllable-digit pairs",16,IF(J503="trigram-word pairs",17,IF(J503="word-digit pairs",18,IF(J503="English-Swahili pairs",19,IF(J503="spatial position",20,IF(J503="word pairs",21,IF(J503="word triads",22,IF(J503="generated words",23,IF(J503="word definition pairs",24,IF(J503="math problems",25,IF(J503="famous faces",26,IF(J503="famous names",27,IF(J503="famous voices",28,IF(J503="television programs",29,IF(J503="race horses",30,IF(J503="new vocabulary",31,IF(J503="sentences",32,IF(J503="concepts",33,IF(J503="ad slides",34,IF(J503="scenes",35,IF(J503="famous scenes",36,IF(J503="poems",37,IF(J503="walk",38,IF(J503="faces and events",39,IF(J503="events and names",40,IF(J503="flashbulb",41,IF(J503="stories",42,IF(J503="course material",43,IF(J503="autobiographical",44,IF(J503="novels",45,IF(J503="public events",46,"99"))))))))))))))))))))))))))))))))))))))))))))))</f>
        <v>1</v>
      </c>
      <c r="L503" s="69">
        <f>IF(J503="syllables",1,IF(J503="trigrams",1,IF(J503="strings",1,IF(J503="visual array",1,IF(J503="characters",1,IF(J503="letters",1,IF(J503="free forms",1,IF(J503="odors",2,IF(J503="words",2,IF(J503="pictures",2,IF(J503="object pictures",2,IF(J503="faces",2,IF(J503="names",2,IF(J503="idioms","2",IF(J503="grades",2,IF(J503="syllable-digit pairs",3,IF(J503="trigram-word pairs",3,IF(J503="word-digit pairs",3,IF(J503="English-Swahili pairs",3,IF(J503="spatial position",3,IF(J503="word pairs",4,IF(J503="word triads",4,IF(J503="generated words",4,IF(J503="word definition pairs",4,IF(J503="math problems",4,IF(J503="famous faces",4,IF(J503="famous names",4,IF(J503="famous voices",4,IF(J503="television programs",4,IF(J503="race horses",4,IF(J503="new vocabulary",4,IF(J503="sentences",5,IF(J503="concepts",5,IF(J503="ad slides",5,IF(J503="scenes",5,IF(J503="famous scenes",5,IF(J503="poems",6,IF(J503="walk",6,IF(J503="faces and events",6,IF(J503="events and names",6,IF(J503="flashbulb",7,IF(J503="stories",7,IF(J503="course material",7,IF(J503="autobiographical",7,IF(J503="novels",7,IF(J503="public events",7,"99"))))))))))))))))))))))))))))))))))))))))))))))</f>
        <v>1</v>
      </c>
      <c r="M503" s="92">
        <v>1</v>
      </c>
      <c r="N503" s="92">
        <v>3</v>
      </c>
      <c r="O503" s="92">
        <v>0</v>
      </c>
      <c r="P503" s="92"/>
      <c r="Q503" s="92" t="s">
        <v>87</v>
      </c>
      <c r="R503" s="69">
        <f>IF(Q503="Free Recall",1,IF(Q503="Cued Recall",2,IF(Q503="Recognition",3,IF(Q503="Multiple Choice",4,IF(Q503="Savings",5,IF(Q503="Stem Completion",6,IF(Q503="Fragment Completion",7,IF(Q503="anagram solution",8,IF(Q503="Matching",9,IF(Q503="Problem Solving",10,"99"))))))))))</f>
        <v>5</v>
      </c>
      <c r="S503" s="92" t="s">
        <v>99</v>
      </c>
      <c r="T503" s="92" t="s">
        <v>581</v>
      </c>
      <c r="U503" s="60">
        <f>IF(T503="within",1,0)</f>
        <v>1</v>
      </c>
      <c r="V503" s="92">
        <v>7280</v>
      </c>
      <c r="W503" s="69">
        <f>F503*V503</f>
        <v>7280</v>
      </c>
      <c r="X503" s="92">
        <v>7</v>
      </c>
      <c r="Y503" s="87">
        <f>AV502</f>
        <v>30</v>
      </c>
      <c r="Z503" s="92" t="s">
        <v>282</v>
      </c>
      <c r="AA503" s="92">
        <f>31*24*3600</f>
        <v>2678400</v>
      </c>
      <c r="AB503" s="69" t="str">
        <f>IF(AA503&lt;60,"1",IF(AA503&lt;=43200,"2",IF(AA503&lt;=777600,"3","4")))</f>
        <v>4</v>
      </c>
      <c r="AC503" s="72">
        <f>AVERAGE(AV502:DA502)</f>
        <v>436653.75</v>
      </c>
      <c r="AD503" s="69" t="str">
        <f>IF(AC503&lt;60,"1",IF(AC503&lt;=43200,"2",IF(AC503&lt;=777600,"3","4")))</f>
        <v>3</v>
      </c>
      <c r="AE503" s="87">
        <f>AA503-Y503</f>
        <v>2678370</v>
      </c>
      <c r="AF503" s="88">
        <f>AW503</f>
        <v>0.47199999999999998</v>
      </c>
      <c r="AG503" s="72">
        <f>((AX503-AW503)+(AY503-AX503)+(AZ503-AY503)+(BA503-AZ503)+(BB503-BA503)+(BC503-BB503))/6</f>
        <v>-7.1833333333333318E-2</v>
      </c>
      <c r="AH503" s="4"/>
      <c r="AI503" s="72">
        <f>RSQ(AW503:BC503,AV502:BB502)</f>
        <v>0.7445172714999545</v>
      </c>
      <c r="AJ503" s="110">
        <f>SLOPE(AW503:BC503,AV502:BB502)</f>
        <v>-6.4353349004341637E-7</v>
      </c>
      <c r="AK503" s="72">
        <f>INTERCEPT(AW503:BC503,AV502:BB502)</f>
        <v>0.34305291338458244</v>
      </c>
      <c r="AL503" s="72">
        <f>INDEX(LINEST(LN(AW503:BC503),LN(AV502:BB502),TRUE,TRUE),3,1)</f>
        <v>0.59033183013662915</v>
      </c>
      <c r="AM503" s="72">
        <f>INDEX(LINEST(LN(AW503:BC503),LN(AV502:BB502)),1)</f>
        <v>-0.18391190913912323</v>
      </c>
      <c r="AN503" s="72">
        <f>EXP(INDEX(LINEST(LN(AW503:BC503),LN(AV502:BB502)),1,2))</f>
        <v>1.2307192889180767</v>
      </c>
      <c r="AO503" s="89">
        <f>INDEX(LINEST((AW503:BC503),LN(AV502:BB502),TRUE,TRUE),3,1)</f>
        <v>0.84564832102592769</v>
      </c>
      <c r="AP503" s="89">
        <f>INDEX(LINEST((AW503:BC503),LN(AV502:BB502)),1)</f>
        <v>-3.8089189681043911E-2</v>
      </c>
      <c r="AQ503" s="90">
        <f>INDEX(LINEST(LN(AW503:BC503),SQRT(AV502:BB502),TRUE,TRUE),3,1)</f>
        <v>0.92156159613228783</v>
      </c>
      <c r="AR503" s="117">
        <f>INDEX(LINEST(LN(AW503:BC503),SQRT((AV502:BB502))),1)</f>
        <v>-3.0247219340505532E-3</v>
      </c>
      <c r="AS503" s="91">
        <f>INDEX(LINEST(1/(AW503:BC503),1/(SQRT(AV502:BB502)),TRUE,TRUE),3,1)</f>
        <v>9.8280775320060285E-2</v>
      </c>
      <c r="AT503" s="91">
        <f>INDEX(LINEST(1/(AW503:BC503),1/SQRT(AV502:BB502)),1)</f>
        <v>-37.658475319928669</v>
      </c>
      <c r="AU503" s="3"/>
      <c r="AV503" s="121">
        <v>1</v>
      </c>
      <c r="AW503" s="97">
        <v>0.47199999999999998</v>
      </c>
      <c r="AX503" s="97">
        <v>0.373</v>
      </c>
      <c r="AY503" s="97">
        <v>0.27600000000000002</v>
      </c>
      <c r="AZ503" s="97">
        <v>0.317</v>
      </c>
      <c r="BA503" s="97">
        <v>0.23</v>
      </c>
      <c r="BB503" s="97">
        <v>0.16800000000000001</v>
      </c>
      <c r="BC503" s="97">
        <v>4.1000000000000002E-2</v>
      </c>
      <c r="BD503" s="11"/>
      <c r="BE503" s="11"/>
      <c r="BF503" s="11"/>
      <c r="BG503" s="11"/>
      <c r="BH503" s="11"/>
      <c r="BI503" s="11"/>
      <c r="BJ503" s="11"/>
      <c r="BK503" s="11"/>
      <c r="BL503" s="11"/>
      <c r="BM503" s="11"/>
      <c r="BN503" s="11"/>
      <c r="BO503" s="11"/>
      <c r="BP503" s="11"/>
      <c r="BQ503" s="11"/>
      <c r="BR503" s="11"/>
      <c r="BS503" s="11"/>
      <c r="BT503" s="11"/>
      <c r="BU503" s="11"/>
      <c r="BV503" s="11"/>
      <c r="BW503" s="11"/>
      <c r="BX503" s="11"/>
      <c r="BY503" s="11"/>
      <c r="BZ503" s="11"/>
      <c r="CA503" s="11"/>
      <c r="CB503" s="11"/>
      <c r="CC503" s="11"/>
      <c r="CD503" s="11"/>
      <c r="CE503" s="11"/>
      <c r="CF503" s="11"/>
      <c r="CG503" s="11"/>
      <c r="CH503" s="11"/>
      <c r="CI503" s="11"/>
      <c r="CJ503" s="11"/>
      <c r="CK503" s="11"/>
      <c r="CL503" s="11"/>
      <c r="CM503" s="11"/>
      <c r="CN503" s="11"/>
      <c r="CO503" s="11"/>
      <c r="CP503" s="11"/>
      <c r="CQ503" s="11"/>
      <c r="CR503" s="15"/>
      <c r="CS503" s="15"/>
      <c r="CT503" s="15"/>
      <c r="CU503" s="15"/>
    </row>
    <row r="504" spans="1:99" s="13" customFormat="1" ht="12" customHeight="1" x14ac:dyDescent="0.2">
      <c r="A504" s="65">
        <v>43509</v>
      </c>
      <c r="B504" s="1"/>
      <c r="C504" s="1"/>
      <c r="D504" s="60"/>
      <c r="E504" s="76"/>
      <c r="F504" s="60"/>
      <c r="G504" s="60"/>
      <c r="H504" s="60"/>
      <c r="I504" s="60"/>
      <c r="J504" s="60"/>
      <c r="K504" s="64"/>
      <c r="L504" s="64"/>
      <c r="M504" s="60"/>
      <c r="N504" s="60"/>
      <c r="O504" s="60"/>
      <c r="P504" s="60"/>
      <c r="Q504" s="60"/>
      <c r="R504" s="60"/>
      <c r="S504" s="60"/>
      <c r="T504" s="60"/>
      <c r="U504" s="60"/>
      <c r="V504" s="60"/>
      <c r="W504" s="60"/>
      <c r="X504" s="60"/>
      <c r="Y504" s="76"/>
      <c r="Z504" s="60"/>
      <c r="AA504" s="60"/>
      <c r="AB504" s="60"/>
      <c r="AC504" s="60"/>
      <c r="AD504" s="60"/>
      <c r="AE504" s="60"/>
      <c r="AF504" s="80"/>
      <c r="AG504" s="56"/>
      <c r="AH504" s="4"/>
      <c r="AI504" s="56"/>
      <c r="AJ504" s="109"/>
      <c r="AK504" s="56"/>
      <c r="AL504" s="56"/>
      <c r="AM504" s="56"/>
      <c r="AN504" s="56"/>
      <c r="AO504" s="56"/>
      <c r="AP504" s="56"/>
      <c r="AQ504" s="56"/>
      <c r="AR504" s="109"/>
      <c r="AS504" s="56"/>
      <c r="AT504" s="56"/>
      <c r="AU504" s="4"/>
      <c r="AV504" s="25">
        <f>7*24*3600*1</f>
        <v>604800</v>
      </c>
      <c r="AW504" s="25">
        <f>7*24*3600*3</f>
        <v>1814400</v>
      </c>
      <c r="AX504" s="25">
        <f>7*24*3600*4</f>
        <v>2419200</v>
      </c>
      <c r="AY504" s="25">
        <f>7*24*3600*5</f>
        <v>3024000</v>
      </c>
      <c r="AZ504" s="25">
        <f>7*24*3600*7</f>
        <v>4233600</v>
      </c>
      <c r="BA504" s="53"/>
      <c r="BB504" s="53"/>
      <c r="BC504" s="53"/>
      <c r="BD504" s="53"/>
      <c r="BE504" s="53"/>
      <c r="BF504" s="53"/>
      <c r="BG504" s="53"/>
      <c r="BH504" s="53"/>
      <c r="BI504" s="53"/>
      <c r="BJ504" s="53"/>
      <c r="BK504" s="53"/>
      <c r="BL504" s="53"/>
      <c r="BM504" s="53"/>
      <c r="BN504" s="53"/>
      <c r="BO504" s="53"/>
      <c r="BP504" s="53"/>
      <c r="BQ504" s="53"/>
      <c r="BR504" s="53"/>
      <c r="BS504" s="53"/>
      <c r="BT504" s="53"/>
      <c r="BU504" s="53"/>
      <c r="BV504" s="53"/>
      <c r="BW504" s="53"/>
      <c r="BX504" s="53"/>
      <c r="BY504" s="53"/>
      <c r="BZ504" s="53"/>
      <c r="CA504" s="53"/>
      <c r="CB504" s="53"/>
      <c r="CC504" s="53"/>
      <c r="CD504" s="53"/>
      <c r="CE504" s="53"/>
      <c r="CF504" s="53"/>
      <c r="CG504" s="53"/>
      <c r="CH504" s="53"/>
      <c r="CI504" s="53"/>
      <c r="CJ504" s="53"/>
      <c r="CK504" s="53"/>
      <c r="CL504" s="53"/>
      <c r="CM504" s="53"/>
      <c r="CN504" s="53"/>
      <c r="CO504" s="53"/>
      <c r="CP504" s="53"/>
      <c r="CQ504" s="53"/>
      <c r="CR504" s="1"/>
      <c r="CS504" s="1"/>
      <c r="CT504" s="1"/>
      <c r="CU504" s="1"/>
    </row>
    <row r="505" spans="1:99" s="13" customFormat="1" ht="12" customHeight="1" x14ac:dyDescent="0.2">
      <c r="A505" s="65">
        <v>43509</v>
      </c>
      <c r="B505" s="1" t="s">
        <v>249</v>
      </c>
      <c r="C505" s="1" t="s">
        <v>156</v>
      </c>
      <c r="D505" s="60">
        <v>1980</v>
      </c>
      <c r="E505" s="76">
        <v>1</v>
      </c>
      <c r="F505" s="60">
        <v>126</v>
      </c>
      <c r="G505" s="60">
        <v>21</v>
      </c>
      <c r="H505" s="60" t="s">
        <v>50</v>
      </c>
      <c r="I505" s="60" t="s">
        <v>904</v>
      </c>
      <c r="J505" s="60" t="s">
        <v>90</v>
      </c>
      <c r="K505" s="60">
        <f>IF(J505="syllables",1,IF(J505="trigrams",2,IF(J505="strings",3,IF(J505="visual array",4,IF(J505="characters",5,IF(J505="letters",6,IF(J505="free forms",7,IF(J505="odors",8,IF(J505="words",9,IF(J505="pictures",10,IF(J505="object pictures",11,IF(J505="faces",12,IF(J505="names",13,IF(J505="idioms",14,IF(J505="grades",15,IF(J505="syllable-digit pairs",16,IF(J505="trigram-word pairs",17,IF(J505="word-digit pairs",18,IF(J505="English-Swahili pairs",19,IF(J505="spatial position",20,IF(J505="word pairs",21,IF(J505="word triads",22,IF(J505="generated words",23,IF(J505="word definition pairs",24,IF(J505="math problems",25,IF(J505="famous faces",26,IF(J505="famous names",27,IF(J505="famous voices",28,IF(J505="television programs",29,IF(J505="race horses",30,IF(J505="new vocabulary",31,IF(J505="sentences",32,IF(J505="concepts",33,IF(J505="ad slides",34,IF(J505="scenes",35,IF(J505="famous scenes",36,IF(J505="poems",37,IF(J505="walk",38,IF(J505="faces and events",39,IF(J505="events and names",40,IF(J505="flashbulb",41,IF(J505="stories",42,IF(J505="course material",43,IF(J505="autobiographical",44,IF(J505="novels",45,IF(J505="public events",46,"99"))))))))))))))))))))))))))))))))))))))))))))))</f>
        <v>18</v>
      </c>
      <c r="L505" s="60">
        <f>IF(J505="syllables",1,IF(J505="trigrams",1,IF(J505="strings",1,IF(J505="visual array",1,IF(J505="characters",1,IF(J505="letters",1,IF(J505="free forms",1,IF(J505="odors",2,IF(J505="words",2,IF(J505="pictures",2,IF(J505="object pictures",2,IF(J505="faces",2,IF(J505="names",2,IF(J505="idioms","2",IF(J505="grades",2,IF(J505="syllable-digit pairs",3,IF(J505="trigram-word pairs",3,IF(J505="word-digit pairs",3,IF(J505="English-Swahili pairs",3,IF(J505="spatial position",3,IF(J505="word pairs",4,IF(J505="word triads",4,IF(J505="generated words",4,IF(J505="word definition pairs",4,IF(J505="math problems",4,IF(J505="famous faces",4,IF(J505="famous names",4,IF(J505="famous voices",4,IF(J505="television programs",4,IF(J505="race horses",4,IF(J505="new vocabulary",4,IF(J505="sentences",5,IF(J505="concepts",5,IF(J505="ad slides",5,IF(J505="scenes",5,IF(J505="famous scenes",5,IF(J505="poems",6,IF(J505="walk",6,IF(J505="faces and events",6,IF(J505="events and names",6,IF(J505="flashbulb",7,IF(J505="stories",7,IF(J505="course material",7,IF(J505="autobiographical",7,IF(J505="novels",7,IF(J505="public events",7,"99"))))))))))))))))))))))))))))))))))))))))))))))</f>
        <v>3</v>
      </c>
      <c r="M505" s="60">
        <v>1</v>
      </c>
      <c r="N505" s="60">
        <v>2</v>
      </c>
      <c r="O505" s="60">
        <v>0</v>
      </c>
      <c r="P505" s="60"/>
      <c r="Q505" s="60" t="s">
        <v>174</v>
      </c>
      <c r="R505" s="60">
        <f>IF(Q505="Free Recall",1,IF(Q505="Cued Recall",2,IF(Q505="Recognition",3,IF(Q505="Multiple Choice",4,IF(Q505="Savings",5,IF(Q505="Stem Completion",6,IF(Q505="Fragment Completion",7,IF(Q505="anagram solution",8,IF(Q505="Matching",9,IF(Q505="Problem Solving",10,"99"))))))))))</f>
        <v>1</v>
      </c>
      <c r="S505" s="60" t="s">
        <v>49</v>
      </c>
      <c r="T505" s="60" t="s">
        <v>261</v>
      </c>
      <c r="U505" s="60">
        <f>IF(T505="within",1,0)</f>
        <v>0</v>
      </c>
      <c r="V505" s="60">
        <v>20</v>
      </c>
      <c r="W505" s="60">
        <f>F505*V505</f>
        <v>2520</v>
      </c>
      <c r="X505" s="60">
        <v>5</v>
      </c>
      <c r="Y505" s="76">
        <f>AV504</f>
        <v>604800</v>
      </c>
      <c r="Z505" s="60" t="s">
        <v>157</v>
      </c>
      <c r="AA505" s="60">
        <v>4233600</v>
      </c>
      <c r="AB505" s="60" t="str">
        <f>IF(AA505&lt;60,"1",IF(AA505&lt;=43200,"2",IF(AA505&lt;=777600,"3","4")))</f>
        <v>4</v>
      </c>
      <c r="AC505" s="56">
        <f>AVERAGE(AV504:DA504)</f>
        <v>2419200</v>
      </c>
      <c r="AD505" s="60" t="str">
        <f>IF(AC505&lt;60,"1",IF(AC505&lt;=43200,"2",IF(AC505&lt;=777600,"3","4")))</f>
        <v>4</v>
      </c>
      <c r="AE505" s="76">
        <f>AA505-Y505</f>
        <v>3628800</v>
      </c>
      <c r="AF505" s="80">
        <f>AV505</f>
        <v>0.411373036524952</v>
      </c>
      <c r="AG505" s="56">
        <f>((AW505-AV505)+(AX505-AW505)+(AY505-AX505)+(AZ505-AY505))/4</f>
        <v>-6.7294820455050003E-2</v>
      </c>
      <c r="AH505" s="4"/>
      <c r="AI505" s="56">
        <f>RSQ(AV505:AZ505,AV504:AZ504)</f>
        <v>0.83758852264875328</v>
      </c>
      <c r="AJ505" s="109">
        <f>SLOPE(AV505:AZ505,AV504:AZ504)</f>
        <v>-7.8085891061785882E-8</v>
      </c>
      <c r="AK505" s="56">
        <f>INTERCEPT(AV505:AZ505,AV504:AZ504)</f>
        <v>0.41996800581277521</v>
      </c>
      <c r="AL505" s="56">
        <f>INDEX(LINEST(LN(AV505:AZ505),LN(AV504:AZ504),TRUE,TRUE),3,1)</f>
        <v>0.90942449303650286</v>
      </c>
      <c r="AM505" s="56">
        <f>INDEX(LINEST(LN(AV505:AZ505),LN(AV504:AZ504)),1)</f>
        <v>-0.59517119578547173</v>
      </c>
      <c r="AN505" s="56">
        <f>EXP(INDEX(LINEST(LN(AV505:AZ505),LN(AV504:AZ504)),1,2))</f>
        <v>1195.8922019718161</v>
      </c>
      <c r="AO505" s="82">
        <f>INDEX(LINEST((AV505:AZ505),LN(AV504:AZ504),TRUE,TRUE),3,1)</f>
        <v>0.94501006722139846</v>
      </c>
      <c r="AP505" s="82">
        <f>INDEX(LINEST((AV505:AZ505),LN(AV504:AZ504)),1)</f>
        <v>-0.15095085660822027</v>
      </c>
      <c r="AQ505" s="83">
        <f>INDEX(LINEST(LN(AV505:AZ505),SQRT(AV504:AZ504),TRUE,TRUE),3,1)</f>
        <v>0.91216347158154898</v>
      </c>
      <c r="AR505" s="116">
        <f>INDEX(LINEST(LN(AV505:AZ505),SQRT((AV504:AZ504))),1)</f>
        <v>-9.2553381903205266E-4</v>
      </c>
      <c r="AS505" s="84">
        <f>INDEX(LINEST(1/(AV505:AZ505),1/(SQRT(AV504:AZ504)),TRUE,TRUE),3,1)</f>
        <v>0.78686403011097705</v>
      </c>
      <c r="AT505" s="84">
        <f>INDEX(LINEST(1/(AV505:AZ505),1/SQRT(AV504:AZ504)),1)</f>
        <v>-5798.636299518771</v>
      </c>
      <c r="AU505" s="3"/>
      <c r="AV505" s="53">
        <v>0.411373036524952</v>
      </c>
      <c r="AW505" s="53">
        <v>0.27969281095098197</v>
      </c>
      <c r="AX505" s="53">
        <v>0.17934977047160799</v>
      </c>
      <c r="AY505" s="53">
        <v>0.14270371812822</v>
      </c>
      <c r="AZ505" s="53">
        <v>0.14219375470475198</v>
      </c>
      <c r="BA505" s="53"/>
      <c r="BB505" s="53"/>
      <c r="BC505" s="53"/>
      <c r="BD505" s="53"/>
      <c r="BE505" s="53"/>
      <c r="BF505" s="53"/>
      <c r="BG505" s="53"/>
      <c r="BH505" s="53"/>
      <c r="BI505" s="53"/>
      <c r="BJ505" s="53"/>
      <c r="BK505" s="53"/>
      <c r="BL505" s="53"/>
      <c r="BM505" s="53"/>
      <c r="BN505" s="53"/>
      <c r="BO505" s="53"/>
      <c r="BP505" s="53"/>
      <c r="BQ505" s="53"/>
      <c r="BR505" s="53"/>
      <c r="BS505" s="53"/>
      <c r="BT505" s="53"/>
      <c r="BU505" s="53"/>
      <c r="BV505" s="53"/>
      <c r="BW505" s="53"/>
      <c r="BX505" s="53"/>
      <c r="BY505" s="53"/>
      <c r="BZ505" s="53"/>
      <c r="CA505" s="53"/>
      <c r="CB505" s="53"/>
      <c r="CC505" s="53"/>
      <c r="CD505" s="53"/>
      <c r="CE505" s="53"/>
      <c r="CF505" s="53"/>
      <c r="CG505" s="53"/>
      <c r="CH505" s="53"/>
      <c r="CI505" s="53"/>
      <c r="CJ505" s="53"/>
      <c r="CK505" s="53"/>
      <c r="CL505" s="53"/>
      <c r="CM505" s="53"/>
      <c r="CN505" s="53"/>
      <c r="CO505" s="53"/>
      <c r="CP505" s="53"/>
      <c r="CQ505" s="53"/>
      <c r="CR505" s="1"/>
      <c r="CS505" s="1"/>
      <c r="CT505" s="1"/>
      <c r="CU505" s="1"/>
    </row>
    <row r="506" spans="1:99" s="13" customFormat="1" ht="12" customHeight="1" x14ac:dyDescent="0.2">
      <c r="A506" s="65">
        <v>43509</v>
      </c>
      <c r="B506" s="1"/>
      <c r="C506" s="1"/>
      <c r="D506" s="60"/>
      <c r="E506" s="76"/>
      <c r="F506" s="60"/>
      <c r="G506" s="60"/>
      <c r="H506" s="60"/>
      <c r="I506" s="60"/>
      <c r="J506" s="60"/>
      <c r="K506" s="60"/>
      <c r="L506" s="60"/>
      <c r="M506" s="60"/>
      <c r="N506" s="60"/>
      <c r="O506" s="60"/>
      <c r="P506" s="60"/>
      <c r="Q506" s="60"/>
      <c r="R506" s="60"/>
      <c r="S506" s="60"/>
      <c r="T506" s="60"/>
      <c r="U506" s="60"/>
      <c r="V506" s="60"/>
      <c r="W506" s="60"/>
      <c r="X506" s="60"/>
      <c r="Y506" s="76"/>
      <c r="Z506" s="60"/>
      <c r="AA506" s="60"/>
      <c r="AB506" s="60"/>
      <c r="AC506" s="56"/>
      <c r="AD506" s="60"/>
      <c r="AE506" s="76"/>
      <c r="AF506" s="80"/>
      <c r="AG506" s="56"/>
      <c r="AH506" s="4"/>
      <c r="AI506" s="56"/>
      <c r="AJ506" s="109"/>
      <c r="AK506" s="56"/>
      <c r="AL506" s="56"/>
      <c r="AM506" s="56"/>
      <c r="AN506" s="56"/>
      <c r="AO506" s="82"/>
      <c r="AP506" s="82"/>
      <c r="AQ506" s="83"/>
      <c r="AR506" s="116"/>
      <c r="AS506" s="84"/>
      <c r="AT506" s="84"/>
      <c r="AU506" s="3"/>
      <c r="AV506" s="25">
        <f>7*24*3600*1</f>
        <v>604800</v>
      </c>
      <c r="AW506" s="25">
        <f>7*24*3600*2</f>
        <v>1209600</v>
      </c>
      <c r="AX506" s="25">
        <f>7*24*3600*4</f>
        <v>2419200</v>
      </c>
      <c r="AY506" s="25"/>
      <c r="AZ506" s="25"/>
      <c r="BA506" s="53"/>
      <c r="BB506" s="53"/>
      <c r="BC506" s="53"/>
      <c r="BD506" s="53"/>
      <c r="BE506" s="53"/>
      <c r="BF506" s="53"/>
      <c r="BG506" s="53"/>
      <c r="BH506" s="53"/>
      <c r="BI506" s="53"/>
      <c r="BJ506" s="53"/>
      <c r="BK506" s="53"/>
      <c r="BL506" s="53"/>
      <c r="BM506" s="53"/>
      <c r="BN506" s="53"/>
      <c r="BO506" s="53"/>
      <c r="BP506" s="53"/>
      <c r="BQ506" s="53"/>
      <c r="BR506" s="53"/>
      <c r="BS506" s="53"/>
      <c r="BT506" s="53"/>
      <c r="BU506" s="53"/>
      <c r="BV506" s="53"/>
      <c r="BW506" s="53"/>
      <c r="BX506" s="53"/>
      <c r="BY506" s="53"/>
      <c r="BZ506" s="53"/>
      <c r="CA506" s="53"/>
      <c r="CB506" s="53"/>
      <c r="CC506" s="53"/>
      <c r="CD506" s="53"/>
      <c r="CE506" s="53"/>
      <c r="CF506" s="53"/>
      <c r="CG506" s="53"/>
      <c r="CH506" s="53"/>
      <c r="CI506" s="53"/>
      <c r="CJ506" s="53"/>
      <c r="CK506" s="53"/>
      <c r="CL506" s="53"/>
      <c r="CM506" s="53"/>
      <c r="CN506" s="53"/>
      <c r="CO506" s="53"/>
      <c r="CP506" s="53"/>
      <c r="CQ506" s="53"/>
      <c r="CR506" s="1"/>
      <c r="CS506" s="1"/>
      <c r="CT506" s="1"/>
      <c r="CU506" s="1"/>
    </row>
    <row r="507" spans="1:99" s="13" customFormat="1" ht="12" customHeight="1" x14ac:dyDescent="0.2">
      <c r="A507" s="65">
        <v>43509</v>
      </c>
      <c r="B507" s="1" t="s">
        <v>249</v>
      </c>
      <c r="C507" s="1" t="s">
        <v>156</v>
      </c>
      <c r="D507" s="60">
        <v>1980</v>
      </c>
      <c r="E507" s="76">
        <v>1</v>
      </c>
      <c r="F507" s="60">
        <v>63</v>
      </c>
      <c r="G507" s="60">
        <v>21</v>
      </c>
      <c r="H507" s="60" t="s">
        <v>50</v>
      </c>
      <c r="I507" s="60" t="s">
        <v>903</v>
      </c>
      <c r="J507" s="60" t="s">
        <v>90</v>
      </c>
      <c r="K507" s="60">
        <f>IF(J507="syllables",1,IF(J507="trigrams",2,IF(J507="strings",3,IF(J507="visual array",4,IF(J507="characters",5,IF(J507="letters",6,IF(J507="free forms",7,IF(J507="odors",8,IF(J507="words",9,IF(J507="pictures",10,IF(J507="object pictures",11,IF(J507="faces",12,IF(J507="names",13,IF(J507="idioms",14,IF(J507="grades",15,IF(J507="syllable-digit pairs",16,IF(J507="trigram-word pairs",17,IF(J507="word-digit pairs",18,IF(J507="English-Swahili pairs",19,IF(J507="spatial position",20,IF(J507="word pairs",21,IF(J507="word triads",22,IF(J507="generated words",23,IF(J507="word definition pairs",24,IF(J507="math problems",25,IF(J507="famous faces",26,IF(J507="famous names",27,IF(J507="famous voices",28,IF(J507="television programs",29,IF(J507="race horses",30,IF(J507="new vocabulary",31,IF(J507="sentences",32,IF(J507="concepts",33,IF(J507="ad slides",34,IF(J507="scenes",35,IF(J507="famous scenes",36,IF(J507="poems",37,IF(J507="walk",38,IF(J507="faces and events",39,IF(J507="events and names",40,IF(J507="flashbulb",41,IF(J507="stories",42,IF(J507="course material",43,IF(J507="autobiographical",44,IF(J507="novels",45,IF(J507="public events",46,"99"))))))))))))))))))))))))))))))))))))))))))))))</f>
        <v>18</v>
      </c>
      <c r="L507" s="60">
        <f>IF(J507="syllables",1,IF(J507="trigrams",1,IF(J507="strings",1,IF(J507="visual array",1,IF(J507="characters",1,IF(J507="letters",1,IF(J507="free forms",1,IF(J507="odors",2,IF(J507="words",2,IF(J507="pictures",2,IF(J507="object pictures",2,IF(J507="faces",2,IF(J507="names",2,IF(J507="idioms","2",IF(J507="grades",2,IF(J507="syllable-digit pairs",3,IF(J507="trigram-word pairs",3,IF(J507="word-digit pairs",3,IF(J507="English-Swahili pairs",3,IF(J507="spatial position",3,IF(J507="word pairs",4,IF(J507="word triads",4,IF(J507="generated words",4,IF(J507="word definition pairs",4,IF(J507="math problems",4,IF(J507="famous faces",4,IF(J507="famous names",4,IF(J507="famous voices",4,IF(J507="television programs",4,IF(J507="race horses",4,IF(J507="new vocabulary",4,IF(J507="sentences",5,IF(J507="concepts",5,IF(J507="ad slides",5,IF(J507="scenes",5,IF(J507="famous scenes",5,IF(J507="poems",6,IF(J507="walk",6,IF(J507="faces and events",6,IF(J507="events and names",6,IF(J507="flashbulb",7,IF(J507="stories",7,IF(J507="course material",7,IF(J507="autobiographical",7,IF(J507="novels",7,IF(J507="public events",7,"99"))))))))))))))))))))))))))))))))))))))))))))))</f>
        <v>3</v>
      </c>
      <c r="M507" s="60">
        <v>1</v>
      </c>
      <c r="N507" s="60">
        <v>2</v>
      </c>
      <c r="O507" s="60">
        <v>0</v>
      </c>
      <c r="P507" s="60"/>
      <c r="Q507" s="60" t="s">
        <v>174</v>
      </c>
      <c r="R507" s="60">
        <f>IF(Q507="Free Recall",1,IF(Q507="Cued Recall",2,IF(Q507="Recognition",3,IF(Q507="Multiple Choice",4,IF(Q507="Savings",5,IF(Q507="Stem Completion",6,IF(Q507="Fragment Completion",7,IF(Q507="anagram solution",8,IF(Q507="Matching",9,IF(Q507="Problem Solving",10,"99"))))))))))</f>
        <v>1</v>
      </c>
      <c r="S507" s="60" t="s">
        <v>49</v>
      </c>
      <c r="T507" s="60" t="s">
        <v>261</v>
      </c>
      <c r="U507" s="60">
        <f>IF(T507="within",1,0)</f>
        <v>0</v>
      </c>
      <c r="V507" s="60">
        <v>20</v>
      </c>
      <c r="W507" s="60">
        <f>F507*V507</f>
        <v>1260</v>
      </c>
      <c r="X507" s="60">
        <v>3</v>
      </c>
      <c r="Y507" s="76">
        <f>AV506</f>
        <v>604800</v>
      </c>
      <c r="Z507" s="60" t="s">
        <v>140</v>
      </c>
      <c r="AA507" s="60">
        <f>60*60*24*28</f>
        <v>2419200</v>
      </c>
      <c r="AB507" s="60" t="str">
        <f>IF(AA507&lt;60,"1",IF(AA507&lt;=43200,"2",IF(AA507&lt;=777600,"3","4")))</f>
        <v>4</v>
      </c>
      <c r="AC507" s="56">
        <f>AVERAGE(AV506:DA506)</f>
        <v>1411200</v>
      </c>
      <c r="AD507" s="60" t="str">
        <f>IF(AC507&lt;60,"1",IF(AC507&lt;=43200,"2",IF(AC507&lt;=777600,"3","4")))</f>
        <v>4</v>
      </c>
      <c r="AE507" s="76">
        <f>AA507-Y507</f>
        <v>1814400</v>
      </c>
      <c r="AF507" s="80">
        <f>AV507</f>
        <v>0.86251238092817506</v>
      </c>
      <c r="AG507" s="56">
        <f>((AW507-AV507)+(AX507-AW507))/2</f>
        <v>-0.2422514638461945</v>
      </c>
      <c r="AH507" s="4"/>
      <c r="AI507" s="56">
        <f>RSQ(AV507:AX507,AV506:AX506)</f>
        <v>0.99999464518306502</v>
      </c>
      <c r="AJ507" s="109">
        <f>SLOPE(AV507:AX507,AV506:AX506)</f>
        <v>-2.6691316978657E-7</v>
      </c>
      <c r="AK507" s="56">
        <f>INTERCEPT(AV507:AX507,AV506:AX506)</f>
        <v>1.0235101211518201</v>
      </c>
      <c r="AL507" s="56">
        <f>INDEX(LINEST(LN(AV507:AX507),LN(AV506:AX506),TRUE,TRUE),3,1)</f>
        <v>0.92481133956556438</v>
      </c>
      <c r="AM507" s="56">
        <f>INDEX(LINEST(LN(AV507:AX507),LN(AV506:AX506)),1)</f>
        <v>-0.59506142618098612</v>
      </c>
      <c r="AN507" s="56">
        <f>EXP(INDEX(LINEST(LN(AV507:AX507),LN(AV506:AX506)),1,2))</f>
        <v>2544.8871255963995</v>
      </c>
      <c r="AO507" s="82">
        <f>INDEX(LINEST((AV507:AX507),LN(AV506:AX506),TRUE,TRUE),3,1)</f>
        <v>0.9651396071390943</v>
      </c>
      <c r="AP507" s="82">
        <f>INDEX(LINEST((AV507:AX507),LN(AV506:AX506)),1)</f>
        <v>-0.34949498553899677</v>
      </c>
      <c r="AQ507" s="83">
        <f>INDEX(LINEST(LN(AV507:AX507),SQRT(AV506:AX506),TRUE,TRUE),3,1)</f>
        <v>0.96828997115828797</v>
      </c>
      <c r="AR507" s="116">
        <f>INDEX(LINEST(LN(AV507:AX507),SQRT((AV506:AX506))),1)</f>
        <v>-1.0801079301765756E-3</v>
      </c>
      <c r="AS507" s="84">
        <f>INDEX(LINEST(1/(AV507:AX507),1/(SQRT(AV506:AX506)),TRUE,TRUE),3,1)</f>
        <v>0.80960049228901521</v>
      </c>
      <c r="AT507" s="84">
        <f>INDEX(LINEST(1/(AV507:AX507),1/SQRT(AV506:AX506)),1)</f>
        <v>-2205.3993192365965</v>
      </c>
      <c r="AU507" s="3"/>
      <c r="AV507" s="53">
        <v>0.86251238092817506</v>
      </c>
      <c r="AW507" s="53">
        <v>0.70000493368307604</v>
      </c>
      <c r="AX507" s="53">
        <v>0.37800945323578605</v>
      </c>
      <c r="AY507" s="25"/>
      <c r="AZ507" s="25"/>
      <c r="BA507" s="53"/>
      <c r="BB507" s="53"/>
      <c r="BC507" s="53"/>
      <c r="BD507" s="53"/>
      <c r="BE507" s="53"/>
      <c r="BF507" s="53"/>
      <c r="BG507" s="53"/>
      <c r="BH507" s="53"/>
      <c r="BI507" s="53"/>
      <c r="BJ507" s="53"/>
      <c r="BK507" s="53"/>
      <c r="BL507" s="53"/>
      <c r="BM507" s="53"/>
      <c r="BN507" s="53"/>
      <c r="BO507" s="53"/>
      <c r="BP507" s="53"/>
      <c r="BQ507" s="53"/>
      <c r="BR507" s="53"/>
      <c r="BS507" s="53"/>
      <c r="BT507" s="53"/>
      <c r="BU507" s="53"/>
      <c r="BV507" s="53"/>
      <c r="BW507" s="53"/>
      <c r="BX507" s="53"/>
      <c r="BY507" s="53"/>
      <c r="BZ507" s="53"/>
      <c r="CA507" s="53"/>
      <c r="CB507" s="53"/>
      <c r="CC507" s="53"/>
      <c r="CD507" s="53"/>
      <c r="CE507" s="53"/>
      <c r="CF507" s="53"/>
      <c r="CG507" s="53"/>
      <c r="CH507" s="53"/>
      <c r="CI507" s="53"/>
      <c r="CJ507" s="53"/>
      <c r="CK507" s="53"/>
      <c r="CL507" s="53"/>
      <c r="CM507" s="53"/>
      <c r="CN507" s="53"/>
      <c r="CO507" s="53"/>
      <c r="CP507" s="53"/>
      <c r="CQ507" s="53"/>
      <c r="CR507" s="1"/>
      <c r="CS507" s="1"/>
      <c r="CT507" s="1"/>
      <c r="CU507" s="1"/>
    </row>
    <row r="508" spans="1:99" s="13" customFormat="1" ht="12" customHeight="1" x14ac:dyDescent="0.2">
      <c r="A508" s="68">
        <v>43509</v>
      </c>
      <c r="B508" s="70"/>
      <c r="C508" s="70"/>
      <c r="D508" s="69"/>
      <c r="E508" s="87"/>
      <c r="F508" s="69"/>
      <c r="G508" s="69"/>
      <c r="H508" s="69"/>
      <c r="I508" s="69"/>
      <c r="J508" s="69"/>
      <c r="K508" s="107"/>
      <c r="L508" s="107"/>
      <c r="M508" s="69"/>
      <c r="N508" s="69"/>
      <c r="O508" s="69"/>
      <c r="P508" s="69"/>
      <c r="Q508" s="69"/>
      <c r="R508" s="69"/>
      <c r="S508" s="69"/>
      <c r="T508" s="69"/>
      <c r="U508" s="60"/>
      <c r="V508" s="69"/>
      <c r="W508" s="69"/>
      <c r="X508" s="69"/>
      <c r="Y508" s="87"/>
      <c r="Z508" s="69"/>
      <c r="AA508" s="69"/>
      <c r="AB508" s="69"/>
      <c r="AC508" s="69"/>
      <c r="AD508" s="69"/>
      <c r="AE508" s="69"/>
      <c r="AF508" s="88"/>
      <c r="AG508" s="72"/>
      <c r="AH508" s="4"/>
      <c r="AI508" s="72"/>
      <c r="AJ508" s="110"/>
      <c r="AK508" s="72"/>
      <c r="AL508" s="72"/>
      <c r="AM508" s="72"/>
      <c r="AN508" s="72"/>
      <c r="AO508" s="72"/>
      <c r="AP508" s="72"/>
      <c r="AQ508" s="72"/>
      <c r="AR508" s="110"/>
      <c r="AS508" s="72"/>
      <c r="AT508" s="72"/>
      <c r="AU508" s="4"/>
      <c r="AV508" s="71">
        <v>40</v>
      </c>
      <c r="AW508" s="71">
        <f>24*3600</f>
        <v>86400</v>
      </c>
      <c r="AX508" s="71">
        <f>7*24*3600*1</f>
        <v>604800</v>
      </c>
      <c r="AY508" s="71">
        <f>7*24*3600*6</f>
        <v>3628800</v>
      </c>
      <c r="AZ508" s="53" t="s">
        <v>518</v>
      </c>
      <c r="BB508" s="53"/>
      <c r="BC508" s="53"/>
      <c r="BD508" s="53"/>
      <c r="BE508" s="53"/>
      <c r="BF508" s="53"/>
      <c r="BG508" s="53"/>
      <c r="BH508" s="53"/>
      <c r="BI508" s="53"/>
      <c r="BJ508" s="53"/>
      <c r="BK508" s="53"/>
      <c r="BL508" s="53"/>
      <c r="BM508" s="53"/>
      <c r="BN508" s="53"/>
      <c r="BO508" s="53"/>
      <c r="BP508" s="53"/>
      <c r="BQ508" s="53"/>
      <c r="BR508" s="53"/>
      <c r="BS508" s="53"/>
      <c r="BT508" s="53"/>
      <c r="BU508" s="53"/>
      <c r="BV508" s="53"/>
      <c r="BW508" s="53"/>
      <c r="BX508" s="53"/>
      <c r="BY508" s="53"/>
      <c r="BZ508" s="53"/>
      <c r="CA508" s="53"/>
      <c r="CB508" s="53"/>
      <c r="CC508" s="53"/>
      <c r="CD508" s="53"/>
      <c r="CE508" s="53"/>
      <c r="CF508" s="53"/>
      <c r="CG508" s="53"/>
      <c r="CH508" s="53"/>
      <c r="CI508" s="53"/>
      <c r="CJ508" s="53"/>
      <c r="CK508" s="53"/>
      <c r="CL508" s="53"/>
      <c r="CM508" s="53"/>
      <c r="CN508" s="53"/>
      <c r="CO508" s="53"/>
      <c r="CP508" s="53"/>
      <c r="CQ508" s="53"/>
      <c r="CR508" s="1"/>
      <c r="CS508" s="1"/>
      <c r="CT508" s="1"/>
      <c r="CU508" s="1"/>
    </row>
    <row r="509" spans="1:99" s="13" customFormat="1" ht="12" customHeight="1" x14ac:dyDescent="0.2">
      <c r="A509" s="68">
        <v>43509</v>
      </c>
      <c r="B509" s="70" t="s">
        <v>158</v>
      </c>
      <c r="C509" s="70" t="s">
        <v>159</v>
      </c>
      <c r="D509" s="69">
        <v>2016</v>
      </c>
      <c r="E509" s="87">
        <v>1</v>
      </c>
      <c r="F509" s="69">
        <v>95</v>
      </c>
      <c r="G509" s="69">
        <v>23.8</v>
      </c>
      <c r="H509" s="69" t="s">
        <v>746</v>
      </c>
      <c r="I509" s="69" t="s">
        <v>742</v>
      </c>
      <c r="J509" s="69" t="s">
        <v>317</v>
      </c>
      <c r="K509" s="69">
        <f>IF(J509="syllables",1,IF(J509="trigrams",2,IF(J509="strings",3,IF(J509="visual array",4,IF(J509="characters",5,IF(J509="letters",6,IF(J509="free forms",7,IF(J509="odors",8,IF(J509="words",9,IF(J509="pictures",10,IF(J509="object pictures",11,IF(J509="faces",12,IF(J509="names",13,IF(J509="idioms",14,IF(J509="grades",15,IF(J509="syllable-digit pairs",16,IF(J509="trigram-word pairs",17,IF(J509="word-digit pairs",18,IF(J509="English-Swahili pairs",19,IF(J509="spatial position",20,IF(J509="word pairs",21,IF(J509="word triads",22,IF(J509="generated words",23,IF(J509="word definition pairs",24,IF(J509="math problems",25,IF(J509="famous faces",26,IF(J509="famous names",27,IF(J509="famous voices",28,IF(J509="television programs",29,IF(J509="race horses",30,IF(J509="new vocabulary",31,IF(J509="sentences",32,IF(J509="concepts",33,IF(J509="ad slides",34,IF(J509="scenes",35,IF(J509="famous scenes",36,IF(J509="poems",37,IF(J509="walk",38,IF(J509="faces and events",39,IF(J509="events and names",40,IF(J509="flashbulb",41,IF(J509="stories",42,IF(J509="course material",43,IF(J509="autobiographical",44,IF(J509="novels",45,IF(J509="public events",46,"99"))))))))))))))))))))))))))))))))))))))))))))))</f>
        <v>7</v>
      </c>
      <c r="L509" s="69">
        <f>IF(J509="syllables",1,IF(J509="trigrams",1,IF(J509="strings",1,IF(J509="visual array",1,IF(J509="characters",1,IF(J509="letters",1,IF(J509="free forms",1,IF(J509="odors",2,IF(J509="words",2,IF(J509="pictures",2,IF(J509="object pictures",2,IF(J509="faces",2,IF(J509="names",2,IF(J509="idioms","2",IF(J509="grades",2,IF(J509="syllable-digit pairs",3,IF(J509="trigram-word pairs",3,IF(J509="word-digit pairs",3,IF(J509="English-Swahili pairs",3,IF(J509="spatial position",3,IF(J509="word pairs",4,IF(J509="word triads",4,IF(J509="generated words",4,IF(J509="word definition pairs",4,IF(J509="math problems",4,IF(J509="famous faces",4,IF(J509="famous names",4,IF(J509="famous voices",4,IF(J509="television programs",4,IF(J509="race horses",4,IF(J509="new vocabulary",4,IF(J509="sentences",5,IF(J509="concepts",5,IF(J509="ad slides",5,IF(J509="scenes",5,IF(J509="famous scenes",5,IF(J509="poems",6,IF(J509="walk",6,IF(J509="faces and events",6,IF(J509="events and names",6,IF(J509="flashbulb",7,IF(J509="stories",7,IF(J509="course material",7,IF(J509="autobiographical",7,IF(J509="novels",7,IF(J509="public events",7,"99"))))))))))))))))))))))))))))))))))))))))))))))</f>
        <v>1</v>
      </c>
      <c r="M509" s="69">
        <v>1</v>
      </c>
      <c r="N509" s="69">
        <v>2</v>
      </c>
      <c r="O509" s="69">
        <v>0</v>
      </c>
      <c r="P509" s="69"/>
      <c r="Q509" s="69" t="s">
        <v>34</v>
      </c>
      <c r="R509" s="69">
        <f>IF(Q509="Free Recall",1,IF(Q509="Cued Recall",2,IF(Q509="Recognition",3,IF(Q509="Multiple Choice",4,IF(Q509="Savings",5,IF(Q509="Stem Completion",6,IF(Q509="Fragment Completion",7,IF(Q509="anagram solution",8,IF(Q509="Matching",9,IF(Q509="Problem Solving",10,"99"))))))))))</f>
        <v>3</v>
      </c>
      <c r="S509" s="99" t="s">
        <v>15</v>
      </c>
      <c r="T509" s="69" t="s">
        <v>261</v>
      </c>
      <c r="U509" s="60">
        <f>IF(T509="within",1,0)</f>
        <v>0</v>
      </c>
      <c r="V509" s="69">
        <v>40</v>
      </c>
      <c r="W509" s="69">
        <f>F509*V509</f>
        <v>3800</v>
      </c>
      <c r="X509" s="69">
        <v>4</v>
      </c>
      <c r="Y509" s="87">
        <f>AV508</f>
        <v>40</v>
      </c>
      <c r="Z509" s="69" t="s">
        <v>160</v>
      </c>
      <c r="AA509" s="69">
        <v>3628800</v>
      </c>
      <c r="AB509" s="69" t="str">
        <f>IF(AA509&lt;60,"1",IF(AA509&lt;=43200,"2",IF(AA509&lt;=777600,"3","4")))</f>
        <v>4</v>
      </c>
      <c r="AC509" s="72">
        <f>AVERAGE(AV508:DA508)</f>
        <v>1080010</v>
      </c>
      <c r="AD509" s="69" t="str">
        <f>IF(AC509&lt;60,"1",IF(AC509&lt;=43200,"2",IF(AC509&lt;=777600,"3","4")))</f>
        <v>4</v>
      </c>
      <c r="AE509" s="87">
        <f>AA509-Y509</f>
        <v>3628760</v>
      </c>
      <c r="AF509" s="88">
        <f>AV509</f>
        <v>0.8208333333333333</v>
      </c>
      <c r="AG509" s="72">
        <f>((AW509-AV509)+(AX509-AW509)+(AY509-AX509))/3</f>
        <v>-1.4009661835748774E-2</v>
      </c>
      <c r="AH509" s="4"/>
      <c r="AI509" s="72">
        <f>RSQ(AV509:AY509,AV508:AY508)</f>
        <v>0.89692672641344839</v>
      </c>
      <c r="AJ509" s="110">
        <f>SLOPE(AV509:AY509,AV508:AY508)</f>
        <v>-1.4201142210680998E-8</v>
      </c>
      <c r="AK509" s="72">
        <f>INTERCEPT(AV509:AY509,AV508:AY508)</f>
        <v>0.83178325422214605</v>
      </c>
      <c r="AL509" s="72">
        <f>INDEX(LINEST(LN(AV509:AY509),LN(AV508:AY508),TRUE,TRUE),3,1)</f>
        <v>0.14425810382320323</v>
      </c>
      <c r="AM509" s="72">
        <f>INDEX(LINEST(LN(AV509:AY509),LN(AV508:AY508)),1)</f>
        <v>-2.4218402444285553E-3</v>
      </c>
      <c r="AN509" s="72">
        <f>EXP(INDEX(LINEST(LN(AV509:AY509),LN(AV508:AY508)),1,2))</f>
        <v>0.83790133188251625</v>
      </c>
      <c r="AO509" s="89">
        <f>INDEX(LINEST((AV509:AY509),LN(AV508:AY508),TRUE,TRUE),3,1)</f>
        <v>0.14024471020063992</v>
      </c>
      <c r="AP509" s="89">
        <f>INDEX(LINEST((AV509:AY509),LN(AV508:AY508)),1)</f>
        <v>-1.9226849664697181E-3</v>
      </c>
      <c r="AQ509" s="90">
        <f>INDEX(LINEST(LN(AV509:AY509),SQRT(AV508:AY508),TRUE,TRUE),3,1)</f>
        <v>0.72100739274293879</v>
      </c>
      <c r="AR509" s="117">
        <f>INDEX(LINEST(LN(AV509:AY509),SQRT((AV508:AY508))),1)</f>
        <v>-3.254398273459573E-5</v>
      </c>
      <c r="AS509" s="91">
        <f>INDEX(LINEST(1/(AV509:AY509),1/(SQRT(AV508:AY508)),TRUE,TRUE),3,1)</f>
        <v>1.8741089002515268E-2</v>
      </c>
      <c r="AT509" s="91">
        <f>INDEX(LINEST(1/(AV509:AY509),1/SQRT(AV508:AY508)),1)</f>
        <v>-6.9677289912485868E-2</v>
      </c>
      <c r="AU509" s="3"/>
      <c r="AV509" s="73">
        <v>0.8208333333333333</v>
      </c>
      <c r="AW509" s="73">
        <v>0.83489583333333339</v>
      </c>
      <c r="AX509" s="73">
        <v>0.83125000000000004</v>
      </c>
      <c r="AY509" s="73">
        <v>0.77880434782608698</v>
      </c>
      <c r="AZ509" s="53"/>
      <c r="BA509" s="53"/>
      <c r="BB509" s="53"/>
      <c r="BC509" s="53"/>
      <c r="BD509" s="53"/>
      <c r="BE509" s="53"/>
      <c r="BF509" s="53"/>
      <c r="BG509" s="53"/>
      <c r="BH509" s="53"/>
      <c r="BI509" s="53"/>
      <c r="BJ509" s="53"/>
      <c r="BK509" s="53"/>
      <c r="BL509" s="53"/>
      <c r="BM509" s="53"/>
      <c r="BN509" s="53"/>
      <c r="BO509" s="53"/>
      <c r="BP509" s="53"/>
      <c r="BQ509" s="53"/>
      <c r="BR509" s="53"/>
      <c r="BS509" s="53"/>
      <c r="BT509" s="53"/>
      <c r="BU509" s="53"/>
      <c r="BV509" s="53"/>
      <c r="BW509" s="53"/>
      <c r="BX509" s="53"/>
      <c r="BY509" s="53"/>
      <c r="BZ509" s="53"/>
      <c r="CA509" s="53"/>
      <c r="CB509" s="53"/>
      <c r="CC509" s="53"/>
      <c r="CD509" s="53"/>
      <c r="CE509" s="53"/>
      <c r="CF509" s="53"/>
      <c r="CG509" s="53"/>
      <c r="CH509" s="53"/>
      <c r="CI509" s="53"/>
      <c r="CJ509" s="53"/>
      <c r="CK509" s="53"/>
      <c r="CL509" s="53"/>
      <c r="CM509" s="53"/>
      <c r="CN509" s="53"/>
      <c r="CO509" s="53"/>
      <c r="CP509" s="53"/>
      <c r="CQ509" s="53"/>
      <c r="CR509" s="1"/>
      <c r="CS509" s="1"/>
      <c r="CT509" s="1"/>
      <c r="CU509" s="1"/>
    </row>
    <row r="510" spans="1:99" s="13" customFormat="1" ht="12" customHeight="1" x14ac:dyDescent="0.2">
      <c r="A510" s="68">
        <v>43509</v>
      </c>
      <c r="B510" s="70"/>
      <c r="C510" s="70"/>
      <c r="D510" s="69"/>
      <c r="E510" s="87"/>
      <c r="F510" s="69"/>
      <c r="G510" s="69"/>
      <c r="H510" s="69"/>
      <c r="I510" s="69"/>
      <c r="J510" s="69"/>
      <c r="K510" s="107"/>
      <c r="L510" s="107"/>
      <c r="M510" s="69"/>
      <c r="N510" s="69"/>
      <c r="O510" s="69"/>
      <c r="P510" s="69"/>
      <c r="Q510" s="69"/>
      <c r="R510" s="69"/>
      <c r="S510" s="69"/>
      <c r="T510" s="69"/>
      <c r="U510" s="60"/>
      <c r="V510" s="69"/>
      <c r="W510" s="69"/>
      <c r="X510" s="69"/>
      <c r="Y510" s="87"/>
      <c r="Z510" s="69"/>
      <c r="AA510" s="69"/>
      <c r="AB510" s="69"/>
      <c r="AC510" s="69"/>
      <c r="AD510" s="69"/>
      <c r="AE510" s="69"/>
      <c r="AF510" s="88"/>
      <c r="AG510" s="72"/>
      <c r="AH510" s="4"/>
      <c r="AI510" s="72"/>
      <c r="AJ510" s="110"/>
      <c r="AK510" s="72"/>
      <c r="AL510" s="72"/>
      <c r="AM510" s="72"/>
      <c r="AN510" s="72"/>
      <c r="AO510" s="72"/>
      <c r="AP510" s="72"/>
      <c r="AQ510" s="72"/>
      <c r="AR510" s="110"/>
      <c r="AS510" s="72"/>
      <c r="AT510" s="72"/>
      <c r="AU510" s="4"/>
      <c r="AV510" s="71">
        <v>40</v>
      </c>
      <c r="AW510" s="71">
        <f>24*3600</f>
        <v>86400</v>
      </c>
      <c r="AX510" s="71">
        <f>7*24*3600*1</f>
        <v>604800</v>
      </c>
      <c r="AY510" s="71">
        <f>7*24*3600*6</f>
        <v>3628800</v>
      </c>
      <c r="AZ510" s="53"/>
      <c r="BA510" s="53"/>
      <c r="BB510" s="53"/>
      <c r="BC510" s="53"/>
      <c r="BD510" s="53"/>
      <c r="BE510" s="53"/>
      <c r="BF510" s="53"/>
      <c r="BG510" s="53"/>
      <c r="BH510" s="53"/>
      <c r="BI510" s="53"/>
      <c r="BJ510" s="53"/>
      <c r="BK510" s="53"/>
      <c r="BL510" s="53"/>
      <c r="BM510" s="53"/>
      <c r="BN510" s="53"/>
      <c r="BO510" s="53"/>
      <c r="BP510" s="53"/>
      <c r="BQ510" s="53"/>
      <c r="BR510" s="53"/>
      <c r="BS510" s="53"/>
      <c r="BT510" s="53"/>
      <c r="BU510" s="53"/>
      <c r="BV510" s="53"/>
      <c r="BW510" s="53"/>
      <c r="BX510" s="53"/>
      <c r="BY510" s="53"/>
      <c r="BZ510" s="53"/>
      <c r="CA510" s="53"/>
      <c r="CB510" s="53"/>
      <c r="CC510" s="53"/>
      <c r="CD510" s="53"/>
      <c r="CE510" s="53"/>
      <c r="CF510" s="53"/>
      <c r="CG510" s="53"/>
      <c r="CH510" s="53"/>
      <c r="CI510" s="53"/>
      <c r="CJ510" s="53"/>
      <c r="CK510" s="53"/>
      <c r="CL510" s="53"/>
      <c r="CM510" s="53"/>
      <c r="CN510" s="53"/>
      <c r="CO510" s="53"/>
      <c r="CP510" s="53"/>
      <c r="CQ510" s="53"/>
      <c r="CR510" s="1"/>
      <c r="CS510" s="1"/>
      <c r="CT510" s="1"/>
      <c r="CU510" s="1"/>
    </row>
    <row r="511" spans="1:99" s="13" customFormat="1" ht="12" customHeight="1" x14ac:dyDescent="0.2">
      <c r="A511" s="68">
        <v>43509</v>
      </c>
      <c r="B511" s="70" t="s">
        <v>158</v>
      </c>
      <c r="C511" s="70" t="s">
        <v>159</v>
      </c>
      <c r="D511" s="69">
        <v>2016</v>
      </c>
      <c r="E511" s="87">
        <v>1</v>
      </c>
      <c r="F511" s="69">
        <v>95</v>
      </c>
      <c r="G511" s="69">
        <v>23.8</v>
      </c>
      <c r="H511" s="69" t="s">
        <v>746</v>
      </c>
      <c r="I511" s="69" t="s">
        <v>743</v>
      </c>
      <c r="J511" s="69" t="s">
        <v>317</v>
      </c>
      <c r="K511" s="69">
        <f>IF(J511="syllables",1,IF(J511="trigrams",2,IF(J511="strings",3,IF(J511="visual array",4,IF(J511="characters",5,IF(J511="letters",6,IF(J511="free forms",7,IF(J511="odors",8,IF(J511="words",9,IF(J511="pictures",10,IF(J511="object pictures",11,IF(J511="faces",12,IF(J511="names",13,IF(J511="idioms",14,IF(J511="grades",15,IF(J511="syllable-digit pairs",16,IF(J511="trigram-word pairs",17,IF(J511="word-digit pairs",18,IF(J511="English-Swahili pairs",19,IF(J511="spatial position",20,IF(J511="word pairs",21,IF(J511="word triads",22,IF(J511="generated words",23,IF(J511="word definition pairs",24,IF(J511="math problems",25,IF(J511="famous faces",26,IF(J511="famous names",27,IF(J511="famous voices",28,IF(J511="television programs",29,IF(J511="race horses",30,IF(J511="new vocabulary",31,IF(J511="sentences",32,IF(J511="concepts",33,IF(J511="ad slides",34,IF(J511="scenes",35,IF(J511="famous scenes",36,IF(J511="poems",37,IF(J511="walk",38,IF(J511="faces and events",39,IF(J511="events and names",40,IF(J511="flashbulb",41,IF(J511="stories",42,IF(J511="course material",43,IF(J511="autobiographical",44,IF(J511="novels",45,IF(J511="public events",46,"99"))))))))))))))))))))))))))))))))))))))))))))))</f>
        <v>7</v>
      </c>
      <c r="L511" s="69">
        <f>IF(J511="syllables",1,IF(J511="trigrams",1,IF(J511="strings",1,IF(J511="visual array",1,IF(J511="characters",1,IF(J511="letters",1,IF(J511="free forms",1,IF(J511="odors",2,IF(J511="words",2,IF(J511="pictures",2,IF(J511="object pictures",2,IF(J511="faces",2,IF(J511="names",2,IF(J511="idioms","2",IF(J511="grades",2,IF(J511="syllable-digit pairs",3,IF(J511="trigram-word pairs",3,IF(J511="word-digit pairs",3,IF(J511="English-Swahili pairs",3,IF(J511="spatial position",3,IF(J511="word pairs",4,IF(J511="word triads",4,IF(J511="generated words",4,IF(J511="word definition pairs",4,IF(J511="math problems",4,IF(J511="famous faces",4,IF(J511="famous names",4,IF(J511="famous voices",4,IF(J511="television programs",4,IF(J511="race horses",4,IF(J511="new vocabulary",4,IF(J511="sentences",5,IF(J511="concepts",5,IF(J511="ad slides",5,IF(J511="scenes",5,IF(J511="famous scenes",5,IF(J511="poems",6,IF(J511="walk",6,IF(J511="faces and events",6,IF(J511="events and names",6,IF(J511="flashbulb",7,IF(J511="stories",7,IF(J511="course material",7,IF(J511="autobiographical",7,IF(J511="novels",7,IF(J511="public events",7,"99"))))))))))))))))))))))))))))))))))))))))))))))</f>
        <v>1</v>
      </c>
      <c r="M511" s="69">
        <v>0</v>
      </c>
      <c r="N511" s="69">
        <v>1</v>
      </c>
      <c r="O511" s="69">
        <v>0</v>
      </c>
      <c r="P511" s="69"/>
      <c r="Q511" s="69" t="s">
        <v>34</v>
      </c>
      <c r="R511" s="69">
        <f>IF(Q511="Free Recall",1,IF(Q511="Cued Recall",2,IF(Q511="Recognition",3,IF(Q511="Multiple Choice",4,IF(Q511="Savings",5,IF(Q511="Stem Completion",6,IF(Q511="Fragment Completion",7,IF(Q511="anagram solution",8,IF(Q511="Matching",9,IF(Q511="Problem Solving",10,"99"))))))))))</f>
        <v>3</v>
      </c>
      <c r="S511" s="99" t="s">
        <v>15</v>
      </c>
      <c r="T511" s="69" t="s">
        <v>261</v>
      </c>
      <c r="U511" s="60">
        <f>IF(T511="within",1,0)</f>
        <v>0</v>
      </c>
      <c r="V511" s="69">
        <v>40</v>
      </c>
      <c r="W511" s="69">
        <f>F511*V511</f>
        <v>3800</v>
      </c>
      <c r="X511" s="69">
        <v>4</v>
      </c>
      <c r="Y511" s="87">
        <f>AV510</f>
        <v>40</v>
      </c>
      <c r="Z511" s="69" t="s">
        <v>160</v>
      </c>
      <c r="AA511" s="69">
        <v>3628800</v>
      </c>
      <c r="AB511" s="69" t="str">
        <f>IF(AA511&lt;60,"1",IF(AA511&lt;=43200,"2",IF(AA511&lt;=777600,"3","4")))</f>
        <v>4</v>
      </c>
      <c r="AC511" s="72">
        <f>AVERAGE(AV510:DA510)</f>
        <v>1080010</v>
      </c>
      <c r="AD511" s="69" t="str">
        <f>IF(AC511&lt;60,"1",IF(AC511&lt;=43200,"2",IF(AC511&lt;=777600,"3","4")))</f>
        <v>4</v>
      </c>
      <c r="AE511" s="87">
        <f>AA511-Y511</f>
        <v>3628760</v>
      </c>
      <c r="AF511" s="88">
        <f>AV511</f>
        <v>0.66249999999999998</v>
      </c>
      <c r="AG511" s="72">
        <f>((AW511-AV511)+(AX511-AW511)+(AY511-AX511))/3</f>
        <v>-3.2246376811594181E-2</v>
      </c>
      <c r="AH511" s="4"/>
      <c r="AI511" s="72">
        <f>RSQ(AV511:AY511,AV510:AY510)</f>
        <v>0.73649351990294543</v>
      </c>
      <c r="AJ511" s="110">
        <f>SLOPE(AV511:AY511,AV510:AY510)</f>
        <v>-2.3685828246347442E-8</v>
      </c>
      <c r="AK511" s="72">
        <f>INTERCEPT(AV511:AY511,AV510:AY510)</f>
        <v>0.64605760708897531</v>
      </c>
      <c r="AL511" s="72">
        <f>INDEX(LINEST(LN(AV511:AY511),LN(AV510:AY510),TRUE,TRUE),3,1)</f>
        <v>0.64188401333215428</v>
      </c>
      <c r="AM511" s="72">
        <f>INDEX(LINEST(LN(AV511:AY511),LN(AV510:AY510)),1)</f>
        <v>-1.230302890150585E-2</v>
      </c>
      <c r="AN511" s="72">
        <f>EXP(INDEX(LINEST(LN(AV511:AY511),LN(AV510:AY510)),1,2))</f>
        <v>0.70767127056120571</v>
      </c>
      <c r="AO511" s="89">
        <f>INDEX(LINEST((AV511:AY511),LN(AV510:AY510),TRUE,TRUE),3,1)</f>
        <v>0.64614149232424745</v>
      </c>
      <c r="AP511" s="89">
        <f>INDEX(LINEST((AV511:AY511),LN(AV510:AY510)),1)</f>
        <v>-7.5960535534413077E-3</v>
      </c>
      <c r="AQ511" s="90">
        <f>INDEX(LINEST(LN(AV511:AY511),SQRT(AV510:AY510),TRUE,TRUE),3,1)</f>
        <v>0.89666964591064413</v>
      </c>
      <c r="AR511" s="117">
        <f>INDEX(LINEST(LN(AV511:AY511),SQRT((AV510:AY510))),1)</f>
        <v>-8.7402822721113283E-5</v>
      </c>
      <c r="AS511" s="91">
        <f>INDEX(LINEST(1/(AV511:AY511),1/(SQRT(AV510:AY510)),TRUE,TRUE),3,1)</f>
        <v>0.35195629180485566</v>
      </c>
      <c r="AT511" s="91">
        <f>INDEX(LINEST(1/(AV511:AY511),1/SQRT(AV510:AY510)),1)</f>
        <v>-0.95311230422845017</v>
      </c>
      <c r="AU511" s="3"/>
      <c r="AV511" s="73">
        <v>0.66249999999999998</v>
      </c>
      <c r="AW511" s="73">
        <v>0.65781249999999991</v>
      </c>
      <c r="AX511" s="73">
        <v>0.59583333333333333</v>
      </c>
      <c r="AY511" s="73">
        <v>0.56576086956521743</v>
      </c>
      <c r="AZ511" s="53"/>
      <c r="BA511" s="53"/>
      <c r="BB511" s="53"/>
      <c r="BC511" s="53"/>
      <c r="BD511" s="53"/>
      <c r="BE511" s="53"/>
      <c r="BF511" s="53"/>
      <c r="BG511" s="53"/>
      <c r="BH511" s="53"/>
      <c r="BI511" s="53"/>
      <c r="BJ511" s="53"/>
      <c r="BK511" s="53"/>
      <c r="BL511" s="53"/>
      <c r="BM511" s="53"/>
      <c r="BN511" s="53"/>
      <c r="BO511" s="53"/>
      <c r="BP511" s="53"/>
      <c r="BQ511" s="53"/>
      <c r="BR511" s="53"/>
      <c r="BS511" s="53"/>
      <c r="BT511" s="53"/>
      <c r="BU511" s="53"/>
      <c r="BV511" s="53"/>
      <c r="BW511" s="53"/>
      <c r="BX511" s="53"/>
      <c r="BY511" s="53"/>
      <c r="BZ511" s="53"/>
      <c r="CA511" s="53"/>
      <c r="CB511" s="53"/>
      <c r="CC511" s="53"/>
      <c r="CD511" s="53"/>
      <c r="CE511" s="53"/>
      <c r="CF511" s="53"/>
      <c r="CG511" s="53"/>
      <c r="CH511" s="53"/>
      <c r="CI511" s="53"/>
      <c r="CJ511" s="53"/>
      <c r="CK511" s="53"/>
      <c r="CL511" s="53"/>
      <c r="CM511" s="53"/>
      <c r="CN511" s="53"/>
      <c r="CO511" s="53"/>
      <c r="CP511" s="53"/>
      <c r="CQ511" s="53"/>
      <c r="CR511" s="1"/>
      <c r="CS511" s="1"/>
      <c r="CT511" s="1"/>
      <c r="CU511" s="1"/>
    </row>
    <row r="512" spans="1:99" s="13" customFormat="1" ht="12" customHeight="1" x14ac:dyDescent="0.2">
      <c r="A512" s="68">
        <v>43509</v>
      </c>
      <c r="B512" s="70"/>
      <c r="C512" s="70"/>
      <c r="D512" s="69"/>
      <c r="E512" s="87"/>
      <c r="F512" s="69"/>
      <c r="G512" s="69"/>
      <c r="H512" s="69"/>
      <c r="I512" s="69"/>
      <c r="J512" s="69"/>
      <c r="K512" s="107"/>
      <c r="L512" s="107"/>
      <c r="M512" s="69"/>
      <c r="N512" s="69"/>
      <c r="O512" s="69"/>
      <c r="P512" s="69"/>
      <c r="Q512" s="69"/>
      <c r="R512" s="69"/>
      <c r="S512" s="69"/>
      <c r="T512" s="69"/>
      <c r="U512" s="60"/>
      <c r="V512" s="69"/>
      <c r="W512" s="69"/>
      <c r="X512" s="69"/>
      <c r="Y512" s="87"/>
      <c r="Z512" s="69"/>
      <c r="AA512" s="69"/>
      <c r="AB512" s="69"/>
      <c r="AC512" s="69"/>
      <c r="AD512" s="69"/>
      <c r="AE512" s="69"/>
      <c r="AF512" s="88"/>
      <c r="AG512" s="72"/>
      <c r="AH512" s="4"/>
      <c r="AI512" s="72"/>
      <c r="AJ512" s="110"/>
      <c r="AK512" s="72"/>
      <c r="AL512" s="72"/>
      <c r="AM512" s="72"/>
      <c r="AN512" s="72"/>
      <c r="AO512" s="72"/>
      <c r="AP512" s="72"/>
      <c r="AQ512" s="72"/>
      <c r="AR512" s="110"/>
      <c r="AS512" s="72"/>
      <c r="AT512" s="72"/>
      <c r="AU512" s="4"/>
      <c r="AV512" s="71">
        <v>40</v>
      </c>
      <c r="AW512" s="71">
        <f>24*3600</f>
        <v>86400</v>
      </c>
      <c r="AX512" s="71">
        <f>7*24*3600*1</f>
        <v>604800</v>
      </c>
      <c r="AY512" s="71">
        <f>7*24*3600*6</f>
        <v>3628800</v>
      </c>
      <c r="AZ512" s="53"/>
      <c r="BA512" s="53"/>
      <c r="BB512" s="53"/>
      <c r="BC512" s="53"/>
      <c r="BD512" s="53"/>
      <c r="BE512" s="53"/>
      <c r="BF512" s="53"/>
      <c r="BG512" s="53"/>
      <c r="BH512" s="53"/>
      <c r="BI512" s="53"/>
      <c r="BJ512" s="53"/>
      <c r="BK512" s="53"/>
      <c r="BL512" s="53"/>
      <c r="BM512" s="53"/>
      <c r="BN512" s="53"/>
      <c r="BO512" s="53"/>
      <c r="BP512" s="53"/>
      <c r="BQ512" s="53"/>
      <c r="BR512" s="53"/>
      <c r="BS512" s="53"/>
      <c r="BT512" s="53"/>
      <c r="BU512" s="53"/>
      <c r="BV512" s="53"/>
      <c r="BW512" s="53"/>
      <c r="BX512" s="53"/>
      <c r="BY512" s="53"/>
      <c r="BZ512" s="53"/>
      <c r="CA512" s="53"/>
      <c r="CB512" s="53"/>
      <c r="CC512" s="53"/>
      <c r="CD512" s="53"/>
      <c r="CE512" s="53"/>
      <c r="CF512" s="53"/>
      <c r="CG512" s="53"/>
      <c r="CH512" s="53"/>
      <c r="CI512" s="53"/>
      <c r="CJ512" s="53"/>
      <c r="CK512" s="53"/>
      <c r="CL512" s="53"/>
      <c r="CM512" s="53"/>
      <c r="CN512" s="53"/>
      <c r="CO512" s="53"/>
      <c r="CP512" s="53"/>
      <c r="CQ512" s="53"/>
      <c r="CR512" s="1"/>
      <c r="CS512" s="1"/>
      <c r="CT512" s="1"/>
      <c r="CU512" s="1"/>
    </row>
    <row r="513" spans="1:133" s="13" customFormat="1" ht="12" customHeight="1" x14ac:dyDescent="0.2">
      <c r="A513" s="68">
        <v>43509</v>
      </c>
      <c r="B513" s="70" t="s">
        <v>158</v>
      </c>
      <c r="C513" s="70" t="s">
        <v>159</v>
      </c>
      <c r="D513" s="69">
        <v>2016</v>
      </c>
      <c r="E513" s="87">
        <v>1</v>
      </c>
      <c r="F513" s="69">
        <v>95</v>
      </c>
      <c r="G513" s="69">
        <v>23.8</v>
      </c>
      <c r="H513" s="69" t="s">
        <v>746</v>
      </c>
      <c r="I513" s="69" t="s">
        <v>744</v>
      </c>
      <c r="J513" s="69" t="s">
        <v>317</v>
      </c>
      <c r="K513" s="69">
        <f>IF(J513="syllables",1,IF(J513="trigrams",2,IF(J513="strings",3,IF(J513="visual array",4,IF(J513="characters",5,IF(J513="letters",6,IF(J513="free forms",7,IF(J513="odors",8,IF(J513="words",9,IF(J513="pictures",10,IF(J513="object pictures",11,IF(J513="faces",12,IF(J513="names",13,IF(J513="idioms",14,IF(J513="grades",15,IF(J513="syllable-digit pairs",16,IF(J513="trigram-word pairs",17,IF(J513="word-digit pairs",18,IF(J513="English-Swahili pairs",19,IF(J513="spatial position",20,IF(J513="word pairs",21,IF(J513="word triads",22,IF(J513="generated words",23,IF(J513="word definition pairs",24,IF(J513="math problems",25,IF(J513="famous faces",26,IF(J513="famous names",27,IF(J513="famous voices",28,IF(J513="television programs",29,IF(J513="race horses",30,IF(J513="new vocabulary",31,IF(J513="sentences",32,IF(J513="concepts",33,IF(J513="ad slides",34,IF(J513="scenes",35,IF(J513="famous scenes",36,IF(J513="poems",37,IF(J513="walk",38,IF(J513="faces and events",39,IF(J513="events and names",40,IF(J513="flashbulb",41,IF(J513="stories",42,IF(J513="course material",43,IF(J513="autobiographical",44,IF(J513="novels",45,IF(J513="public events",46,"99"))))))))))))))))))))))))))))))))))))))))))))))</f>
        <v>7</v>
      </c>
      <c r="L513" s="69">
        <f>IF(J513="syllables",1,IF(J513="trigrams",1,IF(J513="strings",1,IF(J513="visual array",1,IF(J513="characters",1,IF(J513="letters",1,IF(J513="free forms",1,IF(J513="odors",2,IF(J513="words",2,IF(J513="pictures",2,IF(J513="object pictures",2,IF(J513="faces",2,IF(J513="names",2,IF(J513="idioms","2",IF(J513="grades",2,IF(J513="syllable-digit pairs",3,IF(J513="trigram-word pairs",3,IF(J513="word-digit pairs",3,IF(J513="English-Swahili pairs",3,IF(J513="spatial position",3,IF(J513="word pairs",4,IF(J513="word triads",4,IF(J513="generated words",4,IF(J513="word definition pairs",4,IF(J513="math problems",4,IF(J513="famous faces",4,IF(J513="famous names",4,IF(J513="famous voices",4,IF(J513="television programs",4,IF(J513="race horses",4,IF(J513="new vocabulary",4,IF(J513="sentences",5,IF(J513="concepts",5,IF(J513="ad slides",5,IF(J513="scenes",5,IF(J513="famous scenes",5,IF(J513="poems",6,IF(J513="walk",6,IF(J513="faces and events",6,IF(J513="events and names",6,IF(J513="flashbulb",7,IF(J513="stories",7,IF(J513="course material",7,IF(J513="autobiographical",7,IF(J513="novels",7,IF(J513="public events",7,"99"))))))))))))))))))))))))))))))))))))))))))))))</f>
        <v>1</v>
      </c>
      <c r="M513" s="69">
        <v>1</v>
      </c>
      <c r="N513" s="69">
        <v>2</v>
      </c>
      <c r="O513" s="69">
        <v>0</v>
      </c>
      <c r="P513" s="69"/>
      <c r="Q513" s="69" t="s">
        <v>34</v>
      </c>
      <c r="R513" s="69">
        <f>IF(Q513="Free Recall",1,IF(Q513="Cued Recall",2,IF(Q513="Recognition",3,IF(Q513="Multiple Choice",4,IF(Q513="Savings",5,IF(Q513="Stem Completion",6,IF(Q513="Fragment Completion",7,IF(Q513="anagram solution",8,IF(Q513="Matching",9,IF(Q513="Problem Solving",10,"99"))))))))))</f>
        <v>3</v>
      </c>
      <c r="S513" s="99" t="s">
        <v>15</v>
      </c>
      <c r="T513" s="69" t="s">
        <v>261</v>
      </c>
      <c r="U513" s="60">
        <f>IF(T513="within",1,0)</f>
        <v>0</v>
      </c>
      <c r="V513" s="69">
        <v>40</v>
      </c>
      <c r="W513" s="69">
        <f>F513*V513</f>
        <v>3800</v>
      </c>
      <c r="X513" s="69">
        <v>4</v>
      </c>
      <c r="Y513" s="87">
        <f>AV512</f>
        <v>40</v>
      </c>
      <c r="Z513" s="69" t="s">
        <v>160</v>
      </c>
      <c r="AA513" s="69">
        <v>3628800</v>
      </c>
      <c r="AB513" s="69" t="str">
        <f>IF(AA513&lt;60,"1",IF(AA513&lt;=43200,"2",IF(AA513&lt;=777600,"3","4")))</f>
        <v>4</v>
      </c>
      <c r="AC513" s="72">
        <f>AVERAGE(AV512:DA512)</f>
        <v>1080010</v>
      </c>
      <c r="AD513" s="69" t="str">
        <f>IF(AC513&lt;60,"1",IF(AC513&lt;=43200,"2",IF(AC513&lt;=777600,"3","4")))</f>
        <v>4</v>
      </c>
      <c r="AE513" s="87">
        <f>AA513-Y513</f>
        <v>3628760</v>
      </c>
      <c r="AF513" s="88">
        <f>AV513</f>
        <v>0.70833333333333326</v>
      </c>
      <c r="AG513" s="72">
        <f>((AW513-AV513)+(AX513-AW513)+(AY513-AX513))/3</f>
        <v>-3.448067632850238E-2</v>
      </c>
      <c r="AH513" s="4"/>
      <c r="AI513" s="72">
        <f>RSQ(AV513:AY513,AV512:AY512)</f>
        <v>0.89024057260359279</v>
      </c>
      <c r="AJ513" s="110">
        <f>SLOPE(AV513:AY513,AV512:AY512)</f>
        <v>-2.6046714087613114E-8</v>
      </c>
      <c r="AK513" s="72">
        <f>INTERCEPT(AV513:AY513,AV512:AY512)</f>
        <v>0.70161916276871961</v>
      </c>
      <c r="AL513" s="72">
        <f>INDEX(LINEST(LN(AV513:AY513),LN(AV512:AY512),TRUE,TRUE),3,1)</f>
        <v>0.42200226638193139</v>
      </c>
      <c r="AM513" s="72">
        <f>INDEX(LINEST(LN(AV513:AY513),LN(AV512:AY512)),1)</f>
        <v>-9.4010097333786929E-3</v>
      </c>
      <c r="AN513" s="72">
        <f>EXP(INDEX(LINEST(LN(AV513:AY513),LN(AV512:AY512)),1,2))</f>
        <v>0.74449084721002834</v>
      </c>
      <c r="AO513" s="89">
        <f>INDEX(LINEST((AV513:AY513),LN(AV512:AY512),TRUE,TRUE),3,1)</f>
        <v>0.42820457249292687</v>
      </c>
      <c r="AP513" s="89">
        <f>INDEX(LINEST((AV513:AY513),LN(AV512:AY512)),1)</f>
        <v>-6.1850753304840637E-3</v>
      </c>
      <c r="AQ513" s="90">
        <f>INDEX(LINEST(LN(AV513:AY513),SQRT(AV512:AY512),TRUE,TRUE),3,1)</f>
        <v>0.80883919411595839</v>
      </c>
      <c r="AR513" s="117">
        <f>INDEX(LINEST(LN(AV513:AY513),SQRT((AV512:AY512))),1)</f>
        <v>-7.8230060210411352E-5</v>
      </c>
      <c r="AS513" s="91">
        <f>INDEX(LINEST(1/(AV513:AY513),1/(SQRT(AV512:AY512)),TRUE,TRUE),3,1)</f>
        <v>0.22959564873414437</v>
      </c>
      <c r="AT513" s="91">
        <f>INDEX(LINEST(1/(AV513:AY513),1/SQRT(AV512:AY512)),1)</f>
        <v>-0.68355956331257661</v>
      </c>
      <c r="AU513" s="3"/>
      <c r="AV513" s="73">
        <v>0.70833333333333326</v>
      </c>
      <c r="AW513" s="73">
        <v>0.67864583333333328</v>
      </c>
      <c r="AX513" s="73">
        <v>0.70208333333333339</v>
      </c>
      <c r="AY513" s="73">
        <v>0.60489130434782612</v>
      </c>
      <c r="AZ513" s="53"/>
      <c r="BA513" s="53"/>
      <c r="BB513" s="53"/>
      <c r="BC513" s="53"/>
      <c r="BD513" s="53"/>
      <c r="BE513" s="53"/>
      <c r="BF513" s="53"/>
      <c r="BG513" s="53"/>
      <c r="BH513" s="53"/>
      <c r="BI513" s="53"/>
      <c r="BJ513" s="53"/>
      <c r="BK513" s="53"/>
      <c r="BL513" s="53"/>
      <c r="BM513" s="53"/>
      <c r="BN513" s="53"/>
      <c r="BO513" s="53"/>
      <c r="BP513" s="53"/>
      <c r="BQ513" s="53"/>
      <c r="BR513" s="53"/>
      <c r="BS513" s="53"/>
      <c r="BT513" s="53"/>
      <c r="BU513" s="53"/>
      <c r="BV513" s="53"/>
      <c r="BW513" s="53"/>
      <c r="BX513" s="53"/>
      <c r="BY513" s="53"/>
      <c r="BZ513" s="53"/>
      <c r="CA513" s="53"/>
      <c r="CB513" s="53"/>
      <c r="CC513" s="53"/>
      <c r="CD513" s="53"/>
      <c r="CE513" s="53"/>
      <c r="CF513" s="53"/>
      <c r="CG513" s="53"/>
      <c r="CH513" s="53"/>
      <c r="CI513" s="53"/>
      <c r="CJ513" s="53"/>
      <c r="CK513" s="53"/>
      <c r="CL513" s="53"/>
      <c r="CM513" s="53"/>
      <c r="CN513" s="53"/>
      <c r="CO513" s="53"/>
      <c r="CP513" s="53"/>
      <c r="CQ513" s="53"/>
      <c r="CR513" s="1"/>
      <c r="CS513" s="1"/>
      <c r="CT513" s="1"/>
      <c r="CU513" s="1"/>
    </row>
    <row r="514" spans="1:133" s="13" customFormat="1" ht="12" customHeight="1" x14ac:dyDescent="0.2">
      <c r="A514" s="68">
        <v>43509</v>
      </c>
      <c r="B514" s="70"/>
      <c r="C514" s="70"/>
      <c r="D514" s="69"/>
      <c r="E514" s="87"/>
      <c r="F514" s="69"/>
      <c r="G514" s="69"/>
      <c r="H514" s="69"/>
      <c r="I514" s="69"/>
      <c r="J514" s="69"/>
      <c r="K514" s="107"/>
      <c r="L514" s="107"/>
      <c r="M514" s="69"/>
      <c r="N514" s="69"/>
      <c r="O514" s="69"/>
      <c r="P514" s="69"/>
      <c r="Q514" s="69"/>
      <c r="R514" s="69"/>
      <c r="S514" s="69"/>
      <c r="T514" s="69"/>
      <c r="U514" s="60"/>
      <c r="V514" s="69"/>
      <c r="W514" s="69"/>
      <c r="X514" s="69"/>
      <c r="Y514" s="87"/>
      <c r="Z514" s="69"/>
      <c r="AA514" s="69"/>
      <c r="AB514" s="69"/>
      <c r="AC514" s="69"/>
      <c r="AD514" s="69"/>
      <c r="AE514" s="69"/>
      <c r="AF514" s="88"/>
      <c r="AG514" s="72"/>
      <c r="AH514" s="4"/>
      <c r="AI514" s="72"/>
      <c r="AJ514" s="110"/>
      <c r="AK514" s="72"/>
      <c r="AL514" s="72"/>
      <c r="AM514" s="72"/>
      <c r="AN514" s="72"/>
      <c r="AO514" s="72"/>
      <c r="AP514" s="72"/>
      <c r="AQ514" s="72"/>
      <c r="AR514" s="110"/>
      <c r="AS514" s="72"/>
      <c r="AT514" s="72"/>
      <c r="AU514" s="4"/>
      <c r="AV514" s="71">
        <v>40</v>
      </c>
      <c r="AW514" s="71">
        <f>24*3600</f>
        <v>86400</v>
      </c>
      <c r="AX514" s="71">
        <f>7*24*3600*1</f>
        <v>604800</v>
      </c>
      <c r="AY514" s="71">
        <f>7*24*3600*6</f>
        <v>3628800</v>
      </c>
      <c r="AZ514" s="53"/>
      <c r="BA514" s="53"/>
      <c r="BB514" s="53"/>
      <c r="BC514" s="53"/>
      <c r="BD514" s="53"/>
      <c r="BE514" s="53"/>
      <c r="BF514" s="53"/>
      <c r="BG514" s="53"/>
      <c r="BH514" s="53"/>
      <c r="BI514" s="53"/>
      <c r="BJ514" s="53"/>
      <c r="BK514" s="53"/>
      <c r="BL514" s="53"/>
      <c r="BM514" s="53"/>
      <c r="BN514" s="53"/>
      <c r="BO514" s="53"/>
      <c r="BP514" s="53"/>
      <c r="BQ514" s="53"/>
      <c r="BR514" s="53"/>
      <c r="BS514" s="53"/>
      <c r="BT514" s="53"/>
      <c r="BU514" s="53"/>
      <c r="BV514" s="53"/>
      <c r="BW514" s="53"/>
      <c r="BX514" s="53"/>
      <c r="BY514" s="53"/>
      <c r="BZ514" s="53"/>
      <c r="CA514" s="53"/>
      <c r="CB514" s="53"/>
      <c r="CC514" s="53"/>
      <c r="CD514" s="53"/>
      <c r="CE514" s="53"/>
      <c r="CF514" s="53"/>
      <c r="CG514" s="53"/>
      <c r="CH514" s="53"/>
      <c r="CI514" s="53"/>
      <c r="CJ514" s="53"/>
      <c r="CK514" s="53"/>
      <c r="CL514" s="53"/>
      <c r="CM514" s="53"/>
      <c r="CN514" s="53"/>
      <c r="CO514" s="53"/>
      <c r="CP514" s="53"/>
      <c r="CQ514" s="53"/>
      <c r="CR514" s="1"/>
      <c r="CS514" s="1"/>
      <c r="CT514" s="1"/>
      <c r="CU514" s="1"/>
    </row>
    <row r="515" spans="1:133" s="13" customFormat="1" ht="12" customHeight="1" x14ac:dyDescent="0.2">
      <c r="A515" s="68">
        <v>43509</v>
      </c>
      <c r="B515" s="70" t="s">
        <v>158</v>
      </c>
      <c r="C515" s="70" t="s">
        <v>159</v>
      </c>
      <c r="D515" s="69">
        <v>2016</v>
      </c>
      <c r="E515" s="87">
        <v>1</v>
      </c>
      <c r="F515" s="69">
        <v>95</v>
      </c>
      <c r="G515" s="69">
        <v>23.8</v>
      </c>
      <c r="H515" s="69" t="s">
        <v>746</v>
      </c>
      <c r="I515" s="69" t="s">
        <v>745</v>
      </c>
      <c r="J515" s="69" t="s">
        <v>317</v>
      </c>
      <c r="K515" s="69">
        <f>IF(J515="syllables",1,IF(J515="trigrams",2,IF(J515="strings",3,IF(J515="visual array",4,IF(J515="characters",5,IF(J515="letters",6,IF(J515="free forms",7,IF(J515="odors",8,IF(J515="words",9,IF(J515="pictures",10,IF(J515="object pictures",11,IF(J515="faces",12,IF(J515="names",13,IF(J515="idioms",14,IF(J515="grades",15,IF(J515="syllable-digit pairs",16,IF(J515="trigram-word pairs",17,IF(J515="word-digit pairs",18,IF(J515="English-Swahili pairs",19,IF(J515="spatial position",20,IF(J515="word pairs",21,IF(J515="word triads",22,IF(J515="generated words",23,IF(J515="word definition pairs",24,IF(J515="math problems",25,IF(J515="famous faces",26,IF(J515="famous names",27,IF(J515="famous voices",28,IF(J515="television programs",29,IF(J515="race horses",30,IF(J515="new vocabulary",31,IF(J515="sentences",32,IF(J515="concepts",33,IF(J515="ad slides",34,IF(J515="scenes",35,IF(J515="famous scenes",36,IF(J515="poems",37,IF(J515="walk",38,IF(J515="faces and events",39,IF(J515="events and names",40,IF(J515="flashbulb",41,IF(J515="stories",42,IF(J515="course material",43,IF(J515="autobiographical",44,IF(J515="novels",45,IF(J515="public events",46,"99"))))))))))))))))))))))))))))))))))))))))))))))</f>
        <v>7</v>
      </c>
      <c r="L515" s="69">
        <f>IF(J515="syllables",1,IF(J515="trigrams",1,IF(J515="strings",1,IF(J515="visual array",1,IF(J515="characters",1,IF(J515="letters",1,IF(J515="free forms",1,IF(J515="odors",2,IF(J515="words",2,IF(J515="pictures",2,IF(J515="object pictures",2,IF(J515="faces",2,IF(J515="names",2,IF(J515="idioms","2",IF(J515="grades",2,IF(J515="syllable-digit pairs",3,IF(J515="trigram-word pairs",3,IF(J515="word-digit pairs",3,IF(J515="English-Swahili pairs",3,IF(J515="spatial position",3,IF(J515="word pairs",4,IF(J515="word triads",4,IF(J515="generated words",4,IF(J515="word definition pairs",4,IF(J515="math problems",4,IF(J515="famous faces",4,IF(J515="famous names",4,IF(J515="famous voices",4,IF(J515="television programs",4,IF(J515="race horses",4,IF(J515="new vocabulary",4,IF(J515="sentences",5,IF(J515="concepts",5,IF(J515="ad slides",5,IF(J515="scenes",5,IF(J515="famous scenes",5,IF(J515="poems",6,IF(J515="walk",6,IF(J515="faces and events",6,IF(J515="events and names",6,IF(J515="flashbulb",7,IF(J515="stories",7,IF(J515="course material",7,IF(J515="autobiographical",7,IF(J515="novels",7,IF(J515="public events",7,"99"))))))))))))))))))))))))))))))))))))))))))))))</f>
        <v>1</v>
      </c>
      <c r="M515" s="69">
        <v>0</v>
      </c>
      <c r="N515" s="69">
        <v>1</v>
      </c>
      <c r="O515" s="69">
        <v>0</v>
      </c>
      <c r="P515" s="69"/>
      <c r="Q515" s="69" t="s">
        <v>34</v>
      </c>
      <c r="R515" s="69">
        <f>IF(Q515="Free Recall",1,IF(Q515="Cued Recall",2,IF(Q515="Recognition",3,IF(Q515="Multiple Choice",4,IF(Q515="Savings",5,IF(Q515="Stem Completion",6,IF(Q515="Fragment Completion",7,IF(Q515="anagram solution",8,IF(Q515="Matching",9,IF(Q515="Problem Solving",10,"99"))))))))))</f>
        <v>3</v>
      </c>
      <c r="S515" s="99" t="s">
        <v>15</v>
      </c>
      <c r="T515" s="69" t="s">
        <v>261</v>
      </c>
      <c r="U515" s="60">
        <f>IF(T515="within",1,0)</f>
        <v>0</v>
      </c>
      <c r="V515" s="69">
        <v>40</v>
      </c>
      <c r="W515" s="69">
        <f>F515*V515</f>
        <v>3800</v>
      </c>
      <c r="X515" s="69">
        <v>4</v>
      </c>
      <c r="Y515" s="87">
        <f>AV514</f>
        <v>40</v>
      </c>
      <c r="Z515" s="69" t="s">
        <v>160</v>
      </c>
      <c r="AA515" s="69">
        <v>3628800</v>
      </c>
      <c r="AB515" s="69" t="str">
        <f>IF(AA515&lt;60,"1",IF(AA515&lt;=43200,"2",IF(AA515&lt;=777600,"3","4")))</f>
        <v>4</v>
      </c>
      <c r="AC515" s="72">
        <f>AVERAGE(AV514:DA514)</f>
        <v>1080010</v>
      </c>
      <c r="AD515" s="69" t="str">
        <f>IF(AC515&lt;60,"1",IF(AC515&lt;=43200,"2",IF(AC515&lt;=777600,"3","4")))</f>
        <v>4</v>
      </c>
      <c r="AE515" s="87">
        <f>AA515-Y515</f>
        <v>3628760</v>
      </c>
      <c r="AF515" s="88">
        <f>AV515</f>
        <v>0.57291666666666663</v>
      </c>
      <c r="AG515" s="72">
        <f>((AW515-AV515)+(AX515-AW515)+(AY515-AX515))/3</f>
        <v>-2.2675120772946828E-2</v>
      </c>
      <c r="AH515" s="4"/>
      <c r="AI515" s="72">
        <f>RSQ(AV515:AY515,AV514:AY514)</f>
        <v>0.9750498521009765</v>
      </c>
      <c r="AJ515" s="110">
        <f>SLOPE(AV515:AY515,AV514:AY514)</f>
        <v>-1.7194550050794433E-8</v>
      </c>
      <c r="AK515" s="72">
        <f>INTERCEPT(AV515:AY515,AV514:AY514)</f>
        <v>0.56653790375398172</v>
      </c>
      <c r="AL515" s="72">
        <f>INDEX(LINEST(LN(AV515:AY515),LN(AV514:AY514),TRUE,TRUE),3,1)</f>
        <v>0.56924262318449947</v>
      </c>
      <c r="AM515" s="72">
        <f>INDEX(LINEST(LN(AV515:AY515),LN(AV514:AY514)),1)</f>
        <v>-8.3950381219197508E-3</v>
      </c>
      <c r="AN515" s="72">
        <f>EXP(INDEX(LINEST(LN(AV515:AY515),LN(AV514:AY514)),1,2))</f>
        <v>0.59962263968254925</v>
      </c>
      <c r="AO515" s="89">
        <f>INDEX(LINEST((AV515:AY515),LN(AV514:AY514),TRUE,TRUE),3,1)</f>
        <v>0.58261774704848646</v>
      </c>
      <c r="AP515" s="89">
        <f>INDEX(LINEST((AV515:AY515),LN(AV514:AY514)),1)</f>
        <v>-4.5508167927658678E-3</v>
      </c>
      <c r="AQ515" s="90">
        <f>INDEX(LINEST(LN(AV515:AY515),SQRT(AV514:AY514),TRUE,TRUE),3,1)</f>
        <v>0.98352791412183782</v>
      </c>
      <c r="AR515" s="117">
        <f>INDEX(LINEST(LN(AV515:AY515),SQRT((AV514:AY514))),1)</f>
        <v>-6.6327369242836682E-5</v>
      </c>
      <c r="AS515" s="91">
        <f>INDEX(LINEST(1/(AV515:AY515),1/(SQRT(AV514:AY514)),TRUE,TRUE),3,1)</f>
        <v>0.29697170337563644</v>
      </c>
      <c r="AT515" s="91">
        <f>INDEX(LINEST(1/(AV515:AY515),1/SQRT(AV514:AY514)),1)</f>
        <v>-0.72801700715031115</v>
      </c>
      <c r="AU515" s="3"/>
      <c r="AV515" s="73">
        <v>0.57291666666666663</v>
      </c>
      <c r="AW515" s="73">
        <v>0.5619791666666667</v>
      </c>
      <c r="AX515" s="73">
        <v>0.55208333333333337</v>
      </c>
      <c r="AY515" s="73">
        <v>0.50489130434782614</v>
      </c>
      <c r="AZ515" s="53"/>
      <c r="BA515" s="53"/>
      <c r="BB515" s="53"/>
      <c r="BC515" s="53"/>
      <c r="BD515" s="53"/>
      <c r="BE515" s="53"/>
      <c r="BF515" s="53"/>
      <c r="BG515" s="53"/>
      <c r="BH515" s="53"/>
      <c r="BI515" s="53"/>
      <c r="BJ515" s="53"/>
      <c r="BK515" s="53"/>
      <c r="BL515" s="53"/>
      <c r="BM515" s="53"/>
      <c r="BN515" s="53"/>
      <c r="BO515" s="53"/>
      <c r="BP515" s="53"/>
      <c r="BQ515" s="53"/>
      <c r="BR515" s="53"/>
      <c r="BS515" s="53"/>
      <c r="BT515" s="53"/>
      <c r="BU515" s="53"/>
      <c r="BV515" s="53"/>
      <c r="BW515" s="53"/>
      <c r="BX515" s="53"/>
      <c r="BY515" s="53"/>
      <c r="BZ515" s="53"/>
      <c r="CA515" s="53"/>
      <c r="CB515" s="53"/>
      <c r="CC515" s="53"/>
      <c r="CD515" s="53"/>
      <c r="CE515" s="53"/>
      <c r="CF515" s="53"/>
      <c r="CG515" s="53"/>
      <c r="CH515" s="53"/>
      <c r="CI515" s="53"/>
      <c r="CJ515" s="53"/>
      <c r="CK515" s="53"/>
      <c r="CL515" s="53"/>
      <c r="CM515" s="53"/>
      <c r="CN515" s="53"/>
      <c r="CO515" s="53"/>
      <c r="CP515" s="53"/>
      <c r="CQ515" s="53"/>
      <c r="CR515" s="1"/>
      <c r="CS515" s="1"/>
      <c r="CT515" s="1"/>
      <c r="CU515" s="1"/>
    </row>
    <row r="516" spans="1:133" s="13" customFormat="1" ht="12" customHeight="1" x14ac:dyDescent="0.2">
      <c r="A516" s="68">
        <v>43979</v>
      </c>
      <c r="B516" s="70"/>
      <c r="C516" s="70"/>
      <c r="D516" s="69"/>
      <c r="E516" s="87"/>
      <c r="F516" s="69"/>
      <c r="G516" s="69"/>
      <c r="H516" s="69"/>
      <c r="I516" s="69"/>
      <c r="J516" s="69"/>
      <c r="K516" s="69"/>
      <c r="L516" s="69"/>
      <c r="M516" s="69"/>
      <c r="N516" s="69"/>
      <c r="O516" s="69"/>
      <c r="P516" s="69"/>
      <c r="Q516" s="69"/>
      <c r="R516" s="69"/>
      <c r="S516" s="99"/>
      <c r="T516" s="69"/>
      <c r="U516" s="69"/>
      <c r="V516" s="69"/>
      <c r="W516" s="69"/>
      <c r="X516" s="69"/>
      <c r="Y516" s="87"/>
      <c r="Z516" s="69"/>
      <c r="AA516" s="69"/>
      <c r="AB516" s="69"/>
      <c r="AC516" s="72"/>
      <c r="AD516" s="69"/>
      <c r="AE516" s="87"/>
      <c r="AF516" s="88"/>
      <c r="AG516" s="72"/>
      <c r="AH516" s="4"/>
      <c r="AI516" s="72"/>
      <c r="AJ516" s="110"/>
      <c r="AK516" s="72"/>
      <c r="AL516" s="72"/>
      <c r="AM516" s="72"/>
      <c r="AN516" s="72"/>
      <c r="AO516" s="89"/>
      <c r="AP516" s="89"/>
      <c r="AQ516" s="90"/>
      <c r="AR516" s="117"/>
      <c r="AS516" s="91"/>
      <c r="AT516" s="91"/>
      <c r="AU516" s="3"/>
      <c r="AV516" s="71">
        <f>60*60*24*265*8</f>
        <v>183168000</v>
      </c>
      <c r="AW516" s="71">
        <f>60*60*24*265*13</f>
        <v>297648000</v>
      </c>
      <c r="AX516" s="71">
        <f>60*60*24*265*18</f>
        <v>412128000</v>
      </c>
      <c r="AY516" s="71">
        <f>60*60*24*265*23</f>
        <v>526608000</v>
      </c>
      <c r="AZ516" s="71">
        <f>60*60*24*265*28</f>
        <v>641088000</v>
      </c>
      <c r="BA516" s="71">
        <f>60*60*24*265*33</f>
        <v>755568000</v>
      </c>
      <c r="BB516" s="71">
        <f>60*60*24*265*38</f>
        <v>870048000</v>
      </c>
      <c r="BC516" s="71">
        <f>60*60*24*265*43</f>
        <v>984528000</v>
      </c>
      <c r="BD516" s="53"/>
      <c r="BE516" s="53"/>
      <c r="BF516" s="53"/>
      <c r="BG516" s="53"/>
      <c r="BH516" s="53"/>
      <c r="BI516" s="53"/>
      <c r="BJ516" s="53"/>
      <c r="BK516" s="53"/>
      <c r="BL516" s="53"/>
      <c r="BM516" s="53"/>
      <c r="BN516" s="53"/>
      <c r="BO516" s="53"/>
      <c r="BP516" s="53"/>
      <c r="BQ516" s="53"/>
      <c r="BR516" s="53"/>
      <c r="BS516" s="53"/>
      <c r="BT516" s="53"/>
      <c r="BU516" s="53"/>
      <c r="BV516" s="53"/>
      <c r="BW516" s="53"/>
      <c r="BX516" s="53"/>
      <c r="BY516" s="53"/>
      <c r="BZ516" s="53"/>
      <c r="CA516" s="53"/>
      <c r="CB516" s="53"/>
      <c r="CC516" s="53"/>
      <c r="CD516" s="53"/>
      <c r="CE516" s="53"/>
      <c r="CF516" s="53"/>
      <c r="CG516" s="53"/>
      <c r="CH516" s="53"/>
      <c r="CI516" s="53"/>
      <c r="CJ516" s="53"/>
      <c r="CK516" s="53"/>
      <c r="CL516" s="53"/>
      <c r="CM516" s="53"/>
      <c r="CN516" s="53"/>
      <c r="CO516" s="53"/>
      <c r="CP516" s="53"/>
      <c r="CQ516" s="53"/>
      <c r="CR516" s="1"/>
      <c r="CS516" s="1"/>
      <c r="CT516" s="1"/>
      <c r="CU516" s="1"/>
    </row>
    <row r="517" spans="1:133" s="13" customFormat="1" ht="12" customHeight="1" x14ac:dyDescent="0.2">
      <c r="A517" s="68">
        <v>43979</v>
      </c>
      <c r="B517" s="70" t="s">
        <v>1001</v>
      </c>
      <c r="C517" s="70" t="s">
        <v>408</v>
      </c>
      <c r="D517" s="69">
        <v>1997</v>
      </c>
      <c r="E517" s="87">
        <v>1</v>
      </c>
      <c r="F517" s="69">
        <v>15</v>
      </c>
      <c r="G517" s="69">
        <v>15</v>
      </c>
      <c r="H517" s="69" t="s">
        <v>41</v>
      </c>
      <c r="I517" s="69" t="s">
        <v>330</v>
      </c>
      <c r="J517" s="69" t="s">
        <v>403</v>
      </c>
      <c r="K517" s="69">
        <f>IF(J517="syllables",1,IF(J517="trigrams",2,IF(J517="strings",3,IF(J517="visual array",4,IF(J517="characters",5,IF(J517="letters",6,IF(J517="free forms",7,IF(J517="odors",8,IF(J517="words",9,IF(J517="pictures",10,IF(J517="object pictures",11,IF(J517="faces",12,IF(J517="names",13,IF(J517="idioms",14,IF(J517="grades",15,IF(J517="syllable-digit pairs",16,IF(J517="trigram-word pairs",17,IF(J517="word-digit pairs",18,IF(J517="English-Swahili pairs",19,IF(J517="spatial position",20,IF(J517="word pairs",21,IF(J517="word triads",22,IF(J517="generated words",23,IF(J517="word definition pairs",24,IF(J517="math problems",25,IF(J517="famous faces",26,IF(J517="famous names",27,IF(J517="famous voices",28,IF(J517="television programs",29,IF(J517="race horses",30,IF(J517="new vocabulary",31,IF(J517="sentences",32,IF(J517="concepts",33,IF(J517="ad slides",34,IF(J517="scenes",35,IF(J517="famous scenes",36,IF(J517="poems",37,IF(J517="walk",38,IF(J517="faces and events",39,IF(J517="events and names",40,IF(J517="flashbulb",41,IF(J517="stories",42,IF(J517="course material",43,IF(J517="autobiographical",44,IF(J517="novels",45,IF(J517="public events",46,"99"))))))))))))))))))))))))))))))))))))))))))))))</f>
        <v>40</v>
      </c>
      <c r="L517" s="69">
        <f>IF(J517="syllables",1,IF(J517="trigrams",1,IF(J517="strings",1,IF(J517="visual array",1,IF(J517="characters",1,IF(J517="letters",1,IF(J517="free forms",1,IF(J517="odors",2,IF(J517="words",2,IF(J517="pictures",2,IF(J517="object pictures",2,IF(J517="faces",2,IF(J517="names",2,IF(J517="idioms","2",IF(J517="grades",2,IF(J517="syllable-digit pairs",3,IF(J517="trigram-word pairs",3,IF(J517="word-digit pairs",3,IF(J517="English-Swahili pairs",3,IF(J517="spatial position",3,IF(J517="word pairs",4,IF(J517="word triads",4,IF(J517="generated words",4,IF(J517="word definition pairs",4,IF(J517="math problems",4,IF(J517="famous faces",4,IF(J517="famous names",4,IF(J517="famous voices",4,IF(J517="television programs",4,IF(J517="race horses",4,IF(J517="new vocabulary",4,IF(J517="sentences",5,IF(J517="concepts",5,IF(J517="ad slides",5,IF(J517="scenes",5,IF(J517="famous scenes",5,IF(J517="poems",6,IF(J517="walk",6,IF(J517="faces and events",6,IF(J517="events and names",6,IF(J517="flashbulb",7,IF(J517="stories",7,IF(J517="course material",7,IF(J517="autobiographical",7,IF(J517="novels",7,IF(J517="public events",7,"99"))))))))))))))))))))))))))))))))))))))))))))))</f>
        <v>6</v>
      </c>
      <c r="M517" s="69">
        <v>1</v>
      </c>
      <c r="N517" s="69">
        <v>4</v>
      </c>
      <c r="O517" s="69">
        <v>0</v>
      </c>
      <c r="P517" s="69"/>
      <c r="Q517" s="69" t="s">
        <v>182</v>
      </c>
      <c r="R517" s="69">
        <f>IF(Q517="Free Recall",1,IF(Q517="Cued Recall",2,IF(Q517="Recognition",3,IF(Q517="Multiple Choice",4,IF(Q517="Savings",5,IF(Q517="Stem Completion",6,IF(Q517="Fragment Completion",7,IF(Q517="anagram solution",8,IF(Q517="Matching",9,IF(Q517="Problem Solving",10,"99"))))))))))</f>
        <v>4</v>
      </c>
      <c r="S517" s="99" t="s">
        <v>15</v>
      </c>
      <c r="T517" s="69" t="s">
        <v>581</v>
      </c>
      <c r="U517" s="69">
        <f>IF(T517="within",1,0)</f>
        <v>1</v>
      </c>
      <c r="V517" s="69">
        <v>40</v>
      </c>
      <c r="W517" s="69">
        <f>F517*V517</f>
        <v>600</v>
      </c>
      <c r="X517" s="69">
        <v>8</v>
      </c>
      <c r="Y517" s="87">
        <f>AV516</f>
        <v>183168000</v>
      </c>
      <c r="Z517" s="69" t="s">
        <v>426</v>
      </c>
      <c r="AA517" s="69">
        <f>60*60*24*365*43</f>
        <v>1356048000</v>
      </c>
      <c r="AB517" s="69" t="str">
        <f>IF(AA517&lt;60,"1",IF(AA517&lt;=43200,"2",IF(AA517&lt;=777600,"3","4")))</f>
        <v>4</v>
      </c>
      <c r="AC517" s="72">
        <f>AVERAGE(AV516:DA516)</f>
        <v>583848000</v>
      </c>
      <c r="AD517" s="69" t="str">
        <f>IF(AC517&lt;60,"1",IF(AC517&lt;=43200,"2",IF(AC517&lt;=777600,"3","4")))</f>
        <v>4</v>
      </c>
      <c r="AE517" s="87">
        <f>AA517-Y517</f>
        <v>1172880000</v>
      </c>
      <c r="AF517" s="88">
        <f>AV517</f>
        <v>0.71297933899288912</v>
      </c>
      <c r="AG517" s="72">
        <f>((AW517-AV517)+(AX517-AW517)+(AY517-AX517)+(AZ517-AY517)+(BA517-AZ517)+(BB517-BA517)+(BC517-BB517))/7</f>
        <v>-8.7405458119977159E-2</v>
      </c>
      <c r="AH517" s="4"/>
      <c r="AI517" s="72">
        <f>RSQ(AV517:BC517,AV516:BC516)</f>
        <v>0.94290134268660608</v>
      </c>
      <c r="AJ517" s="110">
        <f>SLOPE(AV517:BC517,AV516:BC516)</f>
        <v>-8.4458879810761777E-10</v>
      </c>
      <c r="AK517" s="72">
        <f>INTERCEPT(AV517:BC517,AV516:BC516)</f>
        <v>0.96413903994426875</v>
      </c>
      <c r="AL517" s="72">
        <f>INDEX(LINEST(LN(AV517:BC517),LN(AV516:BC516),TRUE,TRUE),3,1)</f>
        <v>0.68328081463795343</v>
      </c>
      <c r="AM517" s="72">
        <f>INDEX(LINEST(LN(AV517:BC517),LN(AV516:BC516)),1)</f>
        <v>-1.0042897286851371</v>
      </c>
      <c r="AN517" s="72">
        <f>EXP(INDEX(LINEST(LN(AV517:BC517),LN(AV516:BC516)),1,2))</f>
        <v>222660799.59059179</v>
      </c>
      <c r="AO517" s="89">
        <f>INDEX(LINEST((AV517:BC517),LN(AV516:BC516),TRUE,TRUE),3,1)</f>
        <v>0.82148442493604645</v>
      </c>
      <c r="AP517" s="89">
        <f>INDEX(LINEST((AV517:BC517),LN(AV516:BC516)),1)</f>
        <v>-0.38489305499602056</v>
      </c>
      <c r="AQ517" s="90">
        <f>INDEX(LINEST(LN(AV517:BC517),SQRT(AV516:BC516),TRUE,TRUE),3,1)</f>
        <v>0.78030591299584751</v>
      </c>
      <c r="AR517" s="117">
        <f>INDEX(LINEST(LN(AV517:BC517),SQRT((AV516:BC516))),1)</f>
        <v>-9.9975258380854165E-5</v>
      </c>
      <c r="AS517" s="91">
        <f>INDEX(LINEST(1/(AV517:BC517),1/(SQRT(AV516:BC516)),TRUE,TRUE),3,1)</f>
        <v>0.38010794513117241</v>
      </c>
      <c r="AT517" s="91">
        <f>INDEX(LINEST(1/(AV517:BC517),1/SQRT(AV516:BC516)),1)</f>
        <v>-125850.21260076578</v>
      </c>
      <c r="AU517" s="3"/>
      <c r="AV517" s="73">
        <v>0.71297933899288912</v>
      </c>
      <c r="AW517" s="73">
        <v>0.76308167658298298</v>
      </c>
      <c r="AX517" s="73">
        <v>0.70613768562859802</v>
      </c>
      <c r="AY517" s="73">
        <v>0.48122022081942606</v>
      </c>
      <c r="AZ517" s="73">
        <v>0.43124108136216299</v>
      </c>
      <c r="BA517" s="73">
        <v>0.35863241002757201</v>
      </c>
      <c r="BB517" s="73">
        <v>0.21378692920717801</v>
      </c>
      <c r="BC517" s="73">
        <v>0.10114113215304901</v>
      </c>
      <c r="BD517" s="53"/>
      <c r="BE517" s="53"/>
      <c r="BF517" s="53"/>
      <c r="BG517" s="53"/>
      <c r="BH517" s="53"/>
      <c r="BI517" s="53"/>
      <c r="BJ517" s="53"/>
      <c r="BK517" s="53"/>
      <c r="BL517" s="53"/>
      <c r="BM517" s="53"/>
      <c r="BN517" s="53"/>
      <c r="BO517" s="53"/>
      <c r="BP517" s="53"/>
      <c r="BQ517" s="53"/>
      <c r="BR517" s="53"/>
      <c r="BS517" s="53"/>
      <c r="BT517" s="53"/>
      <c r="BU517" s="53"/>
      <c r="BV517" s="53"/>
      <c r="BW517" s="53"/>
      <c r="BX517" s="53"/>
      <c r="BY517" s="53"/>
      <c r="BZ517" s="53"/>
      <c r="CA517" s="53"/>
      <c r="CB517" s="53"/>
      <c r="CC517" s="53"/>
      <c r="CD517" s="53"/>
      <c r="CE517" s="53"/>
      <c r="CF517" s="53"/>
      <c r="CG517" s="53"/>
      <c r="CH517" s="53"/>
      <c r="CI517" s="53"/>
      <c r="CJ517" s="53"/>
      <c r="CK517" s="53"/>
      <c r="CL517" s="53"/>
      <c r="CM517" s="53"/>
      <c r="CN517" s="53"/>
      <c r="CO517" s="53"/>
      <c r="CP517" s="53"/>
      <c r="CQ517" s="53"/>
      <c r="CR517" s="1"/>
      <c r="CS517" s="1"/>
      <c r="CT517" s="1"/>
      <c r="CU517" s="1"/>
    </row>
    <row r="518" spans="1:133" s="13" customFormat="1" ht="12" customHeight="1" x14ac:dyDescent="0.2">
      <c r="A518" s="65">
        <v>43903</v>
      </c>
      <c r="B518" s="1"/>
      <c r="C518" s="1"/>
      <c r="D518" s="60"/>
      <c r="E518" s="76"/>
      <c r="F518" s="60"/>
      <c r="G518" s="60"/>
      <c r="H518" s="60"/>
      <c r="I518" s="60"/>
      <c r="J518" s="60"/>
      <c r="K518" s="64"/>
      <c r="L518" s="64"/>
      <c r="M518" s="60"/>
      <c r="N518" s="61"/>
      <c r="O518" s="60"/>
      <c r="P518" s="60"/>
      <c r="Q518" s="60"/>
      <c r="R518" s="60"/>
      <c r="S518" s="60"/>
      <c r="T518" s="60"/>
      <c r="U518" s="60"/>
      <c r="V518" s="60"/>
      <c r="W518" s="60"/>
      <c r="X518" s="60"/>
      <c r="Y518" s="76"/>
      <c r="Z518" s="60"/>
      <c r="AA518" s="60"/>
      <c r="AB518" s="60"/>
      <c r="AC518" s="56"/>
      <c r="AD518" s="60"/>
      <c r="AE518" s="60"/>
      <c r="AF518" s="80"/>
      <c r="AG518" s="56"/>
      <c r="AH518" s="4"/>
      <c r="AI518" s="56"/>
      <c r="AJ518" s="109"/>
      <c r="AK518" s="56"/>
      <c r="AL518" s="56"/>
      <c r="AM518" s="56"/>
      <c r="AN518" s="56"/>
      <c r="AO518" s="82"/>
      <c r="AP518" s="82"/>
      <c r="AQ518" s="83"/>
      <c r="AR518" s="116"/>
      <c r="AS518" s="84"/>
      <c r="AT518" s="84"/>
      <c r="AU518" s="3"/>
      <c r="AV518" s="25">
        <f>(60*60*24)*7</f>
        <v>604800</v>
      </c>
      <c r="AW518" s="25">
        <f>((60*60*24)*7)*2</f>
        <v>1209600</v>
      </c>
      <c r="AX518" s="25">
        <f>((60*60*24)*7)*3</f>
        <v>1814400</v>
      </c>
      <c r="AY518" s="25">
        <f>((60*60*24)*7)*4</f>
        <v>2419200</v>
      </c>
      <c r="AZ518" s="25">
        <f>((60*60*24)*7)*5</f>
        <v>3024000</v>
      </c>
      <c r="BA518" s="25">
        <f>((60*60*24)*7)*6</f>
        <v>3628800</v>
      </c>
      <c r="BB518" s="25">
        <f>((60*60*24)*7)*7</f>
        <v>4233600</v>
      </c>
      <c r="BC518" s="25">
        <f>((60*60*24)*7)*8</f>
        <v>4838400</v>
      </c>
      <c r="BD518" s="25">
        <f>((60*60*24)*7)*9</f>
        <v>5443200</v>
      </c>
      <c r="BE518" s="25">
        <f>((60*60*24)*7)*10</f>
        <v>6048000</v>
      </c>
      <c r="BF518" s="25">
        <f>((60*60*24)*7)*11</f>
        <v>6652800</v>
      </c>
      <c r="BG518" s="25">
        <f>((60*60*24)*7)*12</f>
        <v>7257600</v>
      </c>
      <c r="BH518" s="25"/>
      <c r="BI518" s="25"/>
      <c r="BJ518" s="25"/>
      <c r="BK518" s="25"/>
      <c r="BL518" s="25"/>
      <c r="BM518" s="25"/>
      <c r="BN518" s="25"/>
      <c r="BO518" s="25"/>
      <c r="BP518" s="25"/>
      <c r="BQ518" s="25"/>
      <c r="BR518" s="25"/>
      <c r="BS518" s="25"/>
      <c r="BT518" s="25"/>
      <c r="BU518" s="25"/>
      <c r="BV518" s="25"/>
      <c r="BW518" s="25"/>
      <c r="BX518" s="25"/>
      <c r="BY518" s="25"/>
      <c r="BZ518" s="25"/>
      <c r="CA518" s="25"/>
      <c r="CB518" s="25"/>
      <c r="CC518" s="25"/>
      <c r="CD518" s="25"/>
      <c r="CE518" s="25"/>
      <c r="CF518" s="25"/>
      <c r="CG518" s="25"/>
      <c r="CH518" s="25"/>
      <c r="CI518" s="25"/>
      <c r="CJ518" s="25"/>
      <c r="CK518" s="25"/>
      <c r="CL518" s="25"/>
      <c r="CM518" s="25"/>
      <c r="CN518" s="25"/>
      <c r="CO518" s="25"/>
      <c r="CP518" s="25"/>
      <c r="CQ518" s="25"/>
      <c r="CR518" s="25"/>
      <c r="CS518" s="25"/>
      <c r="CT518" s="25"/>
      <c r="CU518" s="25"/>
      <c r="CV518" s="25"/>
      <c r="CW518" s="25"/>
      <c r="CX518" s="25"/>
      <c r="CY518" s="25"/>
      <c r="CZ518" s="25"/>
      <c r="DA518" s="25"/>
      <c r="DB518" s="25"/>
      <c r="DC518" s="25"/>
      <c r="DD518" s="25"/>
      <c r="DE518" s="25"/>
      <c r="DF518" s="25"/>
      <c r="DG518" s="25"/>
      <c r="DH518" s="25"/>
      <c r="DI518" s="25"/>
      <c r="DJ518" s="25"/>
      <c r="DK518" s="25"/>
      <c r="DL518" s="25"/>
      <c r="DM518" s="25"/>
      <c r="DN518" s="25"/>
      <c r="DO518" s="25"/>
      <c r="DP518" s="25"/>
      <c r="DQ518" s="25"/>
      <c r="DR518" s="25"/>
      <c r="DS518" s="25"/>
      <c r="DT518" s="25"/>
      <c r="DU518" s="25"/>
      <c r="DV518" s="25"/>
      <c r="DW518" s="25"/>
      <c r="DX518" s="25"/>
      <c r="DY518" s="25"/>
      <c r="DZ518" s="25"/>
      <c r="EA518" s="25"/>
      <c r="EB518" s="25"/>
      <c r="EC518" s="25"/>
    </row>
    <row r="519" spans="1:133" s="13" customFormat="1" ht="12" customHeight="1" x14ac:dyDescent="0.2">
      <c r="A519" s="65">
        <v>43903</v>
      </c>
      <c r="B519" s="1" t="s">
        <v>472</v>
      </c>
      <c r="C519" s="1" t="s">
        <v>262</v>
      </c>
      <c r="D519" s="60">
        <v>2020</v>
      </c>
      <c r="E519" s="76">
        <v>1</v>
      </c>
      <c r="F519" s="60">
        <v>13</v>
      </c>
      <c r="G519" s="60">
        <v>13</v>
      </c>
      <c r="H519" s="60" t="s">
        <v>747</v>
      </c>
      <c r="I519" s="60" t="s">
        <v>873</v>
      </c>
      <c r="J519" s="60" t="s">
        <v>622</v>
      </c>
      <c r="K519" s="60">
        <f>IF(J519="syllables",1,IF(J519="trigrams",2,IF(J519="strings",3,IF(J519="visual array",4,IF(J519="characters",5,IF(J519="letters",6,IF(J519="free forms",7,IF(J519="odors",8,IF(J519="words",9,IF(J519="pictures",10,IF(J519="object pictures",11,IF(J519="faces",12,IF(J519="names",13,IF(J519="idioms",14,IF(J519="grades",15,IF(J519="syllable-digit pairs",16,IF(J519="trigram-word pairs",17,IF(J519="word-digit pairs",18,IF(J519="English-Swahili pairs",19,IF(J519="spatial position",20,IF(J519="word pairs",21,IF(J519="word triads",22,IF(J519="generated words",23,IF(J519="word definition pairs",24,IF(J519="math problems",25,IF(J519="famous faces",26,IF(J519="famous names",27,IF(J519="famous voices",28,IF(J519="television programs",29,IF(J519="race horses",30,IF(J519="new vocabulary",31,IF(J519="sentences",32,IF(J519="concepts",33,IF(J519="ad slides",34,IF(J519="scenes",35,IF(J519="famous scenes",36,IF(J519="poems",37,IF(J519="walk",38,IF(J519="faces and events",39,IF(J519="events and names",40,IF(J519="flashbulb",41,IF(J519="stories",42,IF(J519="course material",43,IF(J519="autobiographical",44,IF(J519="novels",45,IF(J519="public events",46,"99"))))))))))))))))))))))))))))))))))))))))))))))</f>
        <v>44</v>
      </c>
      <c r="L519" s="60">
        <f>IF(J519="syllables",1,IF(J519="trigrams",1,IF(J519="strings",1,IF(J519="visual array",1,IF(J519="characters",1,IF(J519="letters",1,IF(J519="free forms",1,IF(J519="odors",2,IF(J519="words",2,IF(J519="pictures",2,IF(J519="object pictures",2,IF(J519="faces",2,IF(J519="names",2,IF(J519="idioms","2",IF(J519="grades",2,IF(J519="syllable-digit pairs",3,IF(J519="trigram-word pairs",3,IF(J519="word-digit pairs",3,IF(J519="English-Swahili pairs",3,IF(J519="spatial position",3,IF(J519="word pairs",4,IF(J519="word triads",4,IF(J519="generated words",4,IF(J519="word definition pairs",4,IF(J519="math problems",4,IF(J519="famous faces",4,IF(J519="famous names",4,IF(J519="famous voices",4,IF(J519="television programs",4,IF(J519="race horses",4,IF(J519="new vocabulary",4,IF(J519="sentences",5,IF(J519="concepts",5,IF(J519="ad slides",5,IF(J519="scenes",5,IF(J519="famous scenes",5,IF(J519="poems",6,IF(J519="walk",6,IF(J519="faces and events",6,IF(J519="events and names",6,IF(J519="flashbulb",7,IF(J519="stories",7,IF(J519="course material",7,IF(J519="autobiographical",7,IF(J519="novels",7,IF(J519="public events",7,"99"))))))))))))))))))))))))))))))))))))))))))))))</f>
        <v>7</v>
      </c>
      <c r="M519" s="60">
        <v>0</v>
      </c>
      <c r="N519" s="61">
        <v>3</v>
      </c>
      <c r="O519" s="60">
        <v>0</v>
      </c>
      <c r="P519" s="60"/>
      <c r="Q519" s="60" t="s">
        <v>65</v>
      </c>
      <c r="R519" s="60">
        <f>IF(Q519="Free Recall",1,IF(Q519="Cued Recall",2,IF(Q519="Recognition",3,IF(Q519="Multiple Choice",4,IF(Q519="Savings",5,IF(Q519="Stem Completion",6,IF(Q519="Fragment Completion",7,IF(Q519="anagram solution",8,IF(Q519="Matching",9,IF(Q519="Problem Solving",10,"99"))))))))))</f>
        <v>2</v>
      </c>
      <c r="S519" s="60" t="s">
        <v>49</v>
      </c>
      <c r="T519" s="59" t="s">
        <v>581</v>
      </c>
      <c r="U519" s="60">
        <f>IF(T519="within",1,0)</f>
        <v>1</v>
      </c>
      <c r="V519" s="59">
        <v>12</v>
      </c>
      <c r="W519" s="60">
        <f>F519*V519</f>
        <v>156</v>
      </c>
      <c r="X519" s="60">
        <v>12</v>
      </c>
      <c r="Y519" s="76">
        <f>AV518</f>
        <v>604800</v>
      </c>
      <c r="Z519" s="60" t="s">
        <v>874</v>
      </c>
      <c r="AA519" s="60">
        <v>7430400</v>
      </c>
      <c r="AB519" s="60" t="str">
        <f>IF(AA519&lt;60,"1",IF(AA519&lt;=43200,"2",IF(AA519&lt;=777600,"3","4")))</f>
        <v>4</v>
      </c>
      <c r="AC519" s="56">
        <f>AVERAGE(AV518:DA518)</f>
        <v>3931200</v>
      </c>
      <c r="AD519" s="60" t="str">
        <f>IF(AC519&lt;60,"1",IF(AC519&lt;=43200,"2",IF(AC519&lt;=777600,"3","4")))</f>
        <v>4</v>
      </c>
      <c r="AE519" s="76">
        <f>AA519-Y519</f>
        <v>6825600</v>
      </c>
      <c r="AF519" s="80">
        <f>AV519</f>
        <v>0.79589743589743622</v>
      </c>
      <c r="AG519" s="56">
        <f>((AW519-AV519)+(AX519-AW519)+(AY519-AX519)+(AZ519-AY519)+(BA519-AZ519)+(BB519-BA519)+(BC519-BB519)+(BD519-BC519)+(BE519-BD519)+(BF519-BE519)+(BG519-BF519))/11</f>
        <v>-4.5550793292728799E-2</v>
      </c>
      <c r="AH519" s="4"/>
      <c r="AI519" s="56">
        <f>RSQ(AV519:BG519,AV518:BG518)</f>
        <v>0.74459673064385745</v>
      </c>
      <c r="AJ519" s="109">
        <f>SLOPE(AV519:BG519,AV518:BG518)</f>
        <v>-6.2127050095080885E-8</v>
      </c>
      <c r="AK519" s="56">
        <f>INTERCEPT(AV519:BG519,AV518:BG518)</f>
        <v>0.83004032012730555</v>
      </c>
      <c r="AL519" s="56">
        <f>INDEX(LINEST(LN(AV519:BG519),LN(AV518:BG518),TRUE,TRUE),3,1)</f>
        <v>0.59072079695056479</v>
      </c>
      <c r="AM519" s="56">
        <f>INDEX(LINEST(LN(AV519:BG519),LN(AV518:BG518)),1)</f>
        <v>-0.30272886338985389</v>
      </c>
      <c r="AN519" s="56">
        <f>EXP(INDEX(LINEST(LN(AV519:BG519),LN(AV518:BG518)),1,2))</f>
        <v>52.557909102049756</v>
      </c>
      <c r="AO519" s="82">
        <f>INDEX(LINEST((AV519:BG519),LN(AV518:BG518),TRUE,TRUE),3,1)</f>
        <v>0.67112002922158176</v>
      </c>
      <c r="AP519" s="82">
        <f>INDEX(LINEST((AV519:BG519),LN(AV518:BG518)),1)</f>
        <v>-0.17016719222508206</v>
      </c>
      <c r="AQ519" s="83">
        <f>INDEX(LINEST(LN(AV519:BG519),SQRT(AV518:BG518),TRUE,TRUE),3,1)</f>
        <v>0.66520334416862337</v>
      </c>
      <c r="AR519" s="116">
        <f>INDEX(LINEST(LN(AV519:BG519),SQRT((AV518:BG518))),1)</f>
        <v>-3.9981810805720975E-4</v>
      </c>
      <c r="AS519" s="84">
        <f>INDEX(LINEST(1/(AV519:BG519),1/(SQRT(AV518:BG518)),TRUE,TRUE),3,1)</f>
        <v>0.38962273313308138</v>
      </c>
      <c r="AT519" s="84">
        <f>INDEX(LINEST(1/(AV519:BG519),1/SQRT(AV518:BG518)),1)</f>
        <v>-1429.5255737654466</v>
      </c>
      <c r="AU519" s="3"/>
      <c r="AV519" s="53">
        <v>0.79589743589743622</v>
      </c>
      <c r="AW519" s="53">
        <v>0.73250000000000015</v>
      </c>
      <c r="AX519" s="53">
        <v>0.74822222222222223</v>
      </c>
      <c r="AY519" s="53">
        <v>0.65999999999999992</v>
      </c>
      <c r="AZ519" s="53">
        <v>0.6579487179487179</v>
      </c>
      <c r="BA519" s="53">
        <v>0.72080000000000044</v>
      </c>
      <c r="BB519" s="53">
        <v>0.47854166666666659</v>
      </c>
      <c r="BC519" s="53">
        <v>0.42581395348837209</v>
      </c>
      <c r="BD519" s="53">
        <v>0.46765957446808509</v>
      </c>
      <c r="BE519" s="53">
        <v>0.4656603773584907</v>
      </c>
      <c r="BF519" s="53">
        <v>0.58179487179487188</v>
      </c>
      <c r="BG519" s="53">
        <v>0.29483870967741937</v>
      </c>
      <c r="BH519" s="53"/>
      <c r="BI519" s="53"/>
      <c r="BJ519" s="53"/>
      <c r="BK519" s="53"/>
      <c r="BL519" s="53"/>
      <c r="BM519" s="53"/>
      <c r="BN519" s="53"/>
      <c r="BO519" s="53"/>
      <c r="BP519" s="53"/>
      <c r="BQ519" s="53"/>
      <c r="BR519" s="53"/>
      <c r="BS519" s="53"/>
      <c r="BT519" s="53"/>
      <c r="BU519" s="53"/>
      <c r="BV519" s="53"/>
      <c r="BW519" s="53"/>
      <c r="BX519" s="53"/>
      <c r="BY519" s="53"/>
      <c r="BZ519" s="53"/>
      <c r="CA519" s="53"/>
      <c r="CB519" s="53"/>
      <c r="CC519" s="53"/>
      <c r="CD519" s="53"/>
      <c r="CE519" s="53"/>
      <c r="CF519" s="53"/>
      <c r="CG519" s="53"/>
      <c r="CH519" s="53"/>
      <c r="CI519" s="53"/>
      <c r="CJ519" s="53"/>
      <c r="CK519" s="53"/>
      <c r="CL519" s="53"/>
      <c r="CM519" s="53"/>
      <c r="CN519" s="53"/>
      <c r="CO519" s="53"/>
      <c r="CP519" s="53"/>
      <c r="CQ519" s="53"/>
      <c r="CR519" s="53"/>
      <c r="CS519" s="53"/>
      <c r="CT519" s="53"/>
      <c r="CU519" s="53"/>
      <c r="CV519" s="136"/>
      <c r="CW519" s="136"/>
      <c r="CX519" s="136"/>
      <c r="CY519" s="136"/>
      <c r="CZ519" s="136"/>
      <c r="DA519" s="136"/>
      <c r="DB519" s="136"/>
      <c r="DC519" s="136"/>
      <c r="DD519" s="136"/>
      <c r="DE519" s="136"/>
      <c r="DF519" s="136"/>
      <c r="DG519" s="136"/>
      <c r="DH519" s="136"/>
      <c r="DI519" s="136"/>
      <c r="DJ519" s="136"/>
      <c r="DK519" s="136"/>
      <c r="DL519" s="136"/>
      <c r="DM519" s="136"/>
      <c r="DN519" s="136"/>
      <c r="DO519" s="136"/>
      <c r="DP519" s="136"/>
      <c r="DQ519" s="136"/>
      <c r="DR519" s="136"/>
      <c r="DS519" s="136"/>
      <c r="DT519" s="136"/>
      <c r="DU519" s="136"/>
      <c r="DV519" s="136"/>
      <c r="DW519" s="136"/>
      <c r="DX519" s="136"/>
      <c r="DY519" s="136"/>
      <c r="DZ519" s="136"/>
      <c r="EA519" s="136"/>
      <c r="EB519" s="136"/>
      <c r="EC519" s="136"/>
    </row>
    <row r="520" spans="1:133" s="13" customFormat="1" ht="12" customHeight="1" x14ac:dyDescent="0.2">
      <c r="A520" s="65">
        <v>43903</v>
      </c>
      <c r="B520" s="1"/>
      <c r="C520" s="1"/>
      <c r="D520" s="60"/>
      <c r="E520" s="76"/>
      <c r="F520" s="60"/>
      <c r="G520" s="60"/>
      <c r="H520" s="60"/>
      <c r="I520" s="60"/>
      <c r="J520" s="60"/>
      <c r="K520" s="64"/>
      <c r="L520" s="64"/>
      <c r="M520" s="60"/>
      <c r="N520" s="61"/>
      <c r="O520" s="60"/>
      <c r="P520" s="60"/>
      <c r="Q520" s="60"/>
      <c r="R520" s="60"/>
      <c r="S520" s="60"/>
      <c r="T520" s="60"/>
      <c r="U520" s="60"/>
      <c r="V520" s="60"/>
      <c r="W520" s="60"/>
      <c r="X520" s="60"/>
      <c r="Y520" s="76"/>
      <c r="Z520" s="60"/>
      <c r="AA520" s="60"/>
      <c r="AB520" s="60"/>
      <c r="AC520" s="56"/>
      <c r="AD520" s="60"/>
      <c r="AE520" s="60"/>
      <c r="AF520" s="80"/>
      <c r="AG520" s="56"/>
      <c r="AH520" s="4"/>
      <c r="AI520" s="56"/>
      <c r="AJ520" s="109"/>
      <c r="AK520" s="56"/>
      <c r="AL520" s="56"/>
      <c r="AM520" s="56"/>
      <c r="AN520" s="56"/>
      <c r="AO520" s="82"/>
      <c r="AP520" s="82"/>
      <c r="AQ520" s="83"/>
      <c r="AR520" s="116"/>
      <c r="AS520" s="84"/>
      <c r="AT520" s="84"/>
      <c r="AU520" s="3"/>
      <c r="AV520" s="25">
        <f>(60*60*24)*7</f>
        <v>604800</v>
      </c>
      <c r="AW520" s="25">
        <f>((60*60*24)*7)*2</f>
        <v>1209600</v>
      </c>
      <c r="AX520" s="25">
        <f>((60*60*24)*7)*3</f>
        <v>1814400</v>
      </c>
      <c r="AY520" s="25">
        <f>((60*60*24)*7)*4</f>
        <v>2419200</v>
      </c>
      <c r="AZ520" s="25">
        <f>((60*60*24)*7)*5</f>
        <v>3024000</v>
      </c>
      <c r="BA520" s="25">
        <f>((60*60*24)*7)*6</f>
        <v>3628800</v>
      </c>
      <c r="BB520" s="25">
        <f>((60*60*24)*7)*7</f>
        <v>4233600</v>
      </c>
      <c r="BC520" s="25">
        <f>((60*60*24)*7)*8</f>
        <v>4838400</v>
      </c>
      <c r="BD520" s="25">
        <f>((60*60*24)*7)*9</f>
        <v>5443200</v>
      </c>
      <c r="BE520" s="25">
        <f>((60*60*24)*7)*10</f>
        <v>6048000</v>
      </c>
      <c r="BF520" s="25">
        <f>((60*60*24)*7)*11</f>
        <v>6652800</v>
      </c>
      <c r="BG520" s="25">
        <f>((60*60*24)*7)*12</f>
        <v>7257600</v>
      </c>
      <c r="BH520" s="25"/>
      <c r="BI520" s="25"/>
      <c r="BJ520" s="25"/>
      <c r="BK520" s="25"/>
      <c r="BL520" s="25"/>
      <c r="BM520" s="25"/>
      <c r="BN520" s="25"/>
      <c r="BO520" s="25"/>
      <c r="BP520" s="25"/>
      <c r="BQ520" s="25"/>
      <c r="BR520" s="25"/>
      <c r="BS520" s="25"/>
      <c r="BT520" s="25"/>
      <c r="BU520" s="25"/>
      <c r="BV520" s="25"/>
      <c r="BW520" s="25"/>
      <c r="BX520" s="25"/>
      <c r="BY520" s="25"/>
      <c r="BZ520" s="25"/>
      <c r="CA520" s="25"/>
      <c r="CB520" s="25"/>
      <c r="CC520" s="25"/>
      <c r="CD520" s="25"/>
      <c r="CE520" s="25"/>
      <c r="CF520" s="25"/>
      <c r="CG520" s="25"/>
      <c r="CH520" s="25"/>
      <c r="CI520" s="25"/>
      <c r="CJ520" s="25"/>
      <c r="CK520" s="25"/>
      <c r="CL520" s="25"/>
      <c r="CM520" s="25"/>
      <c r="CN520" s="25"/>
      <c r="CO520" s="25"/>
      <c r="CP520" s="25"/>
      <c r="CQ520" s="25"/>
      <c r="CR520" s="25"/>
      <c r="CS520" s="25"/>
      <c r="CT520" s="25"/>
      <c r="CU520" s="25"/>
      <c r="CV520" s="25"/>
      <c r="CW520" s="25"/>
      <c r="CX520" s="25"/>
      <c r="CY520" s="25"/>
      <c r="CZ520" s="25"/>
      <c r="DA520" s="25"/>
      <c r="DB520" s="25"/>
      <c r="DC520" s="25"/>
      <c r="DD520" s="25"/>
      <c r="DE520" s="25"/>
      <c r="DF520" s="25"/>
      <c r="DG520" s="25"/>
      <c r="DH520" s="25"/>
      <c r="DI520" s="25"/>
      <c r="DJ520" s="25"/>
      <c r="DK520" s="25"/>
      <c r="DL520" s="25"/>
      <c r="DM520" s="25"/>
      <c r="DN520" s="25"/>
      <c r="DO520" s="25"/>
      <c r="DP520" s="25"/>
      <c r="DQ520" s="25"/>
      <c r="DR520" s="25"/>
      <c r="DS520" s="25"/>
      <c r="DT520" s="25"/>
      <c r="DU520" s="25"/>
      <c r="DV520" s="25"/>
      <c r="DW520" s="25"/>
      <c r="DX520" s="25"/>
      <c r="DY520" s="25"/>
      <c r="DZ520" s="25"/>
      <c r="EA520" s="25"/>
      <c r="EB520" s="25"/>
      <c r="EC520" s="25"/>
    </row>
    <row r="521" spans="1:133" s="13" customFormat="1" ht="12" customHeight="1" x14ac:dyDescent="0.2">
      <c r="A521" s="65">
        <v>43903</v>
      </c>
      <c r="B521" s="1" t="s">
        <v>472</v>
      </c>
      <c r="C521" s="1" t="s">
        <v>262</v>
      </c>
      <c r="D521" s="60">
        <v>2020</v>
      </c>
      <c r="E521" s="76">
        <v>1</v>
      </c>
      <c r="F521" s="60">
        <v>13</v>
      </c>
      <c r="G521" s="60">
        <v>13</v>
      </c>
      <c r="H521" s="60" t="s">
        <v>747</v>
      </c>
      <c r="I521" s="60" t="s">
        <v>875</v>
      </c>
      <c r="J521" s="60" t="s">
        <v>622</v>
      </c>
      <c r="K521" s="60">
        <f>IF(J521="syllables",1,IF(J521="trigrams",2,IF(J521="strings",3,IF(J521="visual array",4,IF(J521="characters",5,IF(J521="letters",6,IF(J521="free forms",7,IF(J521="odors",8,IF(J521="words",9,IF(J521="pictures",10,IF(J521="object pictures",11,IF(J521="faces",12,IF(J521="names",13,IF(J521="idioms",14,IF(J521="grades",15,IF(J521="syllable-digit pairs",16,IF(J521="trigram-word pairs",17,IF(J521="word-digit pairs",18,IF(J521="English-Swahili pairs",19,IF(J521="spatial position",20,IF(J521="word pairs",21,IF(J521="word triads",22,IF(J521="generated words",23,IF(J521="word definition pairs",24,IF(J521="math problems",25,IF(J521="famous faces",26,IF(J521="famous names",27,IF(J521="famous voices",28,IF(J521="television programs",29,IF(J521="race horses",30,IF(J521="new vocabulary",31,IF(J521="sentences",32,IF(J521="concepts",33,IF(J521="ad slides",34,IF(J521="scenes",35,IF(J521="famous scenes",36,IF(J521="poems",37,IF(J521="walk",38,IF(J521="faces and events",39,IF(J521="events and names",40,IF(J521="flashbulb",41,IF(J521="stories",42,IF(J521="course material",43,IF(J521="autobiographical",44,IF(J521="novels",45,IF(J521="public events",46,"99"))))))))))))))))))))))))))))))))))))))))))))))</f>
        <v>44</v>
      </c>
      <c r="L521" s="60">
        <f>IF(J521="syllables",1,IF(J521="trigrams",1,IF(J521="strings",1,IF(J521="visual array",1,IF(J521="characters",1,IF(J521="letters",1,IF(J521="free forms",1,IF(J521="odors",2,IF(J521="words",2,IF(J521="pictures",2,IF(J521="object pictures",2,IF(J521="faces",2,IF(J521="names",2,IF(J521="idioms","2",IF(J521="grades",2,IF(J521="syllable-digit pairs",3,IF(J521="trigram-word pairs",3,IF(J521="word-digit pairs",3,IF(J521="English-Swahili pairs",3,IF(J521="spatial position",3,IF(J521="word pairs",4,IF(J521="word triads",4,IF(J521="generated words",4,IF(J521="word definition pairs",4,IF(J521="math problems",4,IF(J521="famous faces",4,IF(J521="famous names",4,IF(J521="famous voices",4,IF(J521="television programs",4,IF(J521="race horses",4,IF(J521="new vocabulary",4,IF(J521="sentences",5,IF(J521="concepts",5,IF(J521="ad slides",5,IF(J521="scenes",5,IF(J521="famous scenes",5,IF(J521="poems",6,IF(J521="walk",6,IF(J521="faces and events",6,IF(J521="events and names",6,IF(J521="flashbulb",7,IF(J521="stories",7,IF(J521="course material",7,IF(J521="autobiographical",7,IF(J521="novels",7,IF(J521="public events",7,"99"))))))))))))))))))))))))))))))))))))))))))))))</f>
        <v>7</v>
      </c>
      <c r="M521" s="60">
        <v>0</v>
      </c>
      <c r="N521" s="61">
        <v>3</v>
      </c>
      <c r="O521" s="60">
        <v>0</v>
      </c>
      <c r="P521" s="60"/>
      <c r="Q521" s="60" t="s">
        <v>65</v>
      </c>
      <c r="R521" s="60">
        <f>IF(Q521="Free Recall",1,IF(Q521="Cued Recall",2,IF(Q521="Recognition",3,IF(Q521="Multiple Choice",4,IF(Q521="Savings",5,IF(Q521="Stem Completion",6,IF(Q521="Fragment Completion",7,IF(Q521="anagram solution",8,IF(Q521="Matching",9,IF(Q521="Problem Solving",10,"99"))))))))))</f>
        <v>2</v>
      </c>
      <c r="S521" s="60" t="s">
        <v>49</v>
      </c>
      <c r="T521" s="59" t="s">
        <v>581</v>
      </c>
      <c r="U521" s="60">
        <f>IF(T521="within",1,0)</f>
        <v>1</v>
      </c>
      <c r="V521" s="59">
        <v>12</v>
      </c>
      <c r="W521" s="60">
        <f>F521*V521</f>
        <v>156</v>
      </c>
      <c r="X521" s="60">
        <v>12</v>
      </c>
      <c r="Y521" s="76">
        <f>AV520</f>
        <v>604800</v>
      </c>
      <c r="Z521" s="60" t="s">
        <v>874</v>
      </c>
      <c r="AA521" s="60">
        <v>7430400</v>
      </c>
      <c r="AB521" s="60" t="str">
        <f>IF(AA521&lt;60,"1",IF(AA521&lt;=43200,"2",IF(AA521&lt;=777600,"3","4")))</f>
        <v>4</v>
      </c>
      <c r="AC521" s="56">
        <f>AVERAGE(AV520:DA520)</f>
        <v>3931200</v>
      </c>
      <c r="AD521" s="60" t="str">
        <f>IF(AC521&lt;60,"1",IF(AC521&lt;=43200,"2",IF(AC521&lt;=777600,"3","4")))</f>
        <v>4</v>
      </c>
      <c r="AE521" s="76">
        <f>AA521-Y521</f>
        <v>6825600</v>
      </c>
      <c r="AF521" s="80">
        <f>AV521</f>
        <v>0.84729729729729752</v>
      </c>
      <c r="AG521" s="56">
        <f>((AW521-AV521)+(AX521-AW521)+(AY521-AX521)+(AZ521-AY521)+(BA521-AZ521)+(BB521-BA521)+(BC521-BB521)+(BD521-BC521)+(BE521-BD521)+(BF521-BE521)+(BG521-BF521))/11</f>
        <v>-1.968818405182042E-2</v>
      </c>
      <c r="AH521" s="4"/>
      <c r="AI521" s="56">
        <f>RSQ(AV521:BG521,AV520:BG520)</f>
        <v>0.53107437102443444</v>
      </c>
      <c r="AJ521" s="109">
        <f>SLOPE(AV521:BG521,AV520:BG520)</f>
        <v>-2.4675600158057639E-8</v>
      </c>
      <c r="AK521" s="56">
        <f>INTERCEPT(AV521:BG521,AV520:BG520)</f>
        <v>0.81228172827725298</v>
      </c>
      <c r="AL521" s="56">
        <f>INDEX(LINEST(LN(AV521:BG521),LN(AV520:BG520),TRUE,TRUE),3,1)</f>
        <v>0.539826708454757</v>
      </c>
      <c r="AM521" s="56">
        <f>INDEX(LINEST(LN(AV521:BG521),LN(AV520:BG520)),1)</f>
        <v>-0.1001762268856861</v>
      </c>
      <c r="AN521" s="56">
        <f>EXP(INDEX(LINEST(LN(AV521:BG521),LN(AV520:BG520)),1,2))</f>
        <v>3.1915566951719199</v>
      </c>
      <c r="AO521" s="82">
        <f>INDEX(LINEST((AV521:BG521),LN(AV520:BG520),TRUE,TRUE),3,1)</f>
        <v>0.55206099400442954</v>
      </c>
      <c r="AP521" s="82">
        <f>INDEX(LINEST((AV521:BG521),LN(AV520:BG520)),1)</f>
        <v>-7.2583707294737967E-2</v>
      </c>
      <c r="AQ521" s="83">
        <f>INDEX(LINEST(LN(AV521:BG521),SQRT(AV520:BG520),TRUE,TRUE),3,1)</f>
        <v>0.54826987129964166</v>
      </c>
      <c r="AR521" s="116">
        <f>INDEX(LINEST(LN(AV521:BG521),SQRT((AV520:BG520))),1)</f>
        <v>-1.2564847577442871E-4</v>
      </c>
      <c r="AS521" s="84">
        <f>INDEX(LINEST(1/(AV521:BG521),1/(SQRT(AV520:BG520)),TRUE,TRUE),3,1)</f>
        <v>0.48363260183448831</v>
      </c>
      <c r="AT521" s="84">
        <f>INDEX(LINEST(1/(AV521:BG521),1/SQRT(AV520:BG520)),1)</f>
        <v>-375.7632104670065</v>
      </c>
      <c r="AU521" s="3"/>
      <c r="AV521" s="53">
        <v>0.84729729729729752</v>
      </c>
      <c r="AW521" s="53">
        <v>0.73254901960784335</v>
      </c>
      <c r="AX521" s="53">
        <v>0.7925000000000002</v>
      </c>
      <c r="AY521" s="53">
        <v>0.76916666666666678</v>
      </c>
      <c r="AZ521" s="53">
        <v>0.68977777777777805</v>
      </c>
      <c r="BA521" s="53">
        <v>0.66739130434782634</v>
      </c>
      <c r="BB521" s="53">
        <v>0.69199999999999995</v>
      </c>
      <c r="BC521" s="53">
        <v>0.7834782608695654</v>
      </c>
      <c r="BD521" s="53">
        <v>0.6357142857142859</v>
      </c>
      <c r="BE521" s="53">
        <v>0.73422222222222255</v>
      </c>
      <c r="BF521" s="53">
        <v>0.60850000000000004</v>
      </c>
      <c r="BG521" s="53">
        <v>0.63072727272727291</v>
      </c>
      <c r="BH521" s="53"/>
      <c r="BI521" s="53"/>
      <c r="BJ521" s="53"/>
      <c r="BK521" s="53"/>
      <c r="BL521" s="53"/>
      <c r="BM521" s="53"/>
      <c r="BN521" s="53"/>
      <c r="BO521" s="53"/>
      <c r="BP521" s="53"/>
      <c r="BQ521" s="53"/>
      <c r="BR521" s="53"/>
      <c r="BS521" s="53"/>
      <c r="BT521" s="53"/>
      <c r="BU521" s="53"/>
      <c r="BV521" s="53"/>
      <c r="BW521" s="53"/>
      <c r="BX521" s="53"/>
      <c r="BY521" s="53"/>
      <c r="BZ521" s="53"/>
      <c r="CA521" s="53"/>
      <c r="CB521" s="53"/>
      <c r="CC521" s="53"/>
      <c r="CD521" s="53"/>
      <c r="CE521" s="53"/>
      <c r="CF521" s="53"/>
      <c r="CG521" s="53"/>
      <c r="CH521" s="53"/>
      <c r="CI521" s="53"/>
      <c r="CJ521" s="53"/>
      <c r="CK521" s="53"/>
      <c r="CL521" s="53"/>
      <c r="CM521" s="53"/>
      <c r="CN521" s="53"/>
      <c r="CO521" s="53"/>
      <c r="CP521" s="53"/>
      <c r="CQ521" s="53"/>
      <c r="CR521" s="53"/>
      <c r="CS521" s="53"/>
      <c r="CT521" s="53"/>
      <c r="CU521" s="53"/>
      <c r="CV521" s="136"/>
      <c r="CW521" s="136"/>
      <c r="CX521" s="136"/>
      <c r="CY521" s="136"/>
      <c r="CZ521" s="136"/>
      <c r="DA521" s="136"/>
      <c r="DB521" s="136"/>
      <c r="DC521" s="136"/>
      <c r="DD521" s="136"/>
      <c r="DE521" s="136"/>
      <c r="DF521" s="136"/>
      <c r="DG521" s="136"/>
      <c r="DH521" s="136"/>
      <c r="DI521" s="136"/>
      <c r="DJ521" s="136"/>
      <c r="DK521" s="136"/>
      <c r="DL521" s="136"/>
      <c r="DM521" s="136"/>
      <c r="DN521" s="136"/>
      <c r="DO521" s="136"/>
      <c r="DP521" s="136"/>
      <c r="DQ521" s="136"/>
      <c r="DR521" s="136"/>
      <c r="DS521" s="136"/>
      <c r="DT521" s="136"/>
      <c r="DU521" s="136"/>
      <c r="DV521" s="136"/>
      <c r="DW521" s="136"/>
      <c r="DX521" s="136"/>
      <c r="DY521" s="136"/>
      <c r="DZ521" s="136"/>
      <c r="EA521" s="136"/>
      <c r="EB521" s="136"/>
      <c r="EC521" s="136"/>
    </row>
    <row r="522" spans="1:133" s="13" customFormat="1" ht="12" customHeight="1" x14ac:dyDescent="0.2">
      <c r="A522" s="65">
        <v>43903</v>
      </c>
      <c r="B522" s="1"/>
      <c r="C522" s="1"/>
      <c r="D522" s="60"/>
      <c r="E522" s="76"/>
      <c r="F522" s="60"/>
      <c r="G522" s="60"/>
      <c r="H522" s="60"/>
      <c r="I522" s="60"/>
      <c r="J522" s="60"/>
      <c r="K522" s="64"/>
      <c r="L522" s="64"/>
      <c r="M522" s="60"/>
      <c r="N522" s="61"/>
      <c r="O522" s="60"/>
      <c r="P522" s="60"/>
      <c r="Q522" s="60"/>
      <c r="R522" s="60"/>
      <c r="S522" s="60"/>
      <c r="T522" s="60"/>
      <c r="U522" s="60"/>
      <c r="V522" s="60"/>
      <c r="W522" s="60"/>
      <c r="X522" s="60"/>
      <c r="Y522" s="76"/>
      <c r="Z522" s="60"/>
      <c r="AA522" s="60"/>
      <c r="AB522" s="60"/>
      <c r="AC522" s="56"/>
      <c r="AD522" s="60"/>
      <c r="AE522" s="60"/>
      <c r="AF522" s="80"/>
      <c r="AG522" s="56"/>
      <c r="AH522" s="4"/>
      <c r="AI522" s="56"/>
      <c r="AJ522" s="109"/>
      <c r="AK522" s="56"/>
      <c r="AL522" s="56"/>
      <c r="AM522" s="56"/>
      <c r="AN522" s="56"/>
      <c r="AO522" s="82"/>
      <c r="AP522" s="82"/>
      <c r="AQ522" s="83"/>
      <c r="AR522" s="116"/>
      <c r="AS522" s="84"/>
      <c r="AT522" s="84"/>
      <c r="AU522" s="3"/>
      <c r="AV522" s="25">
        <f>(60*60*24)*7</f>
        <v>604800</v>
      </c>
      <c r="AW522" s="25">
        <f>((60*60*24)*7)*2</f>
        <v>1209600</v>
      </c>
      <c r="AX522" s="25">
        <f>((60*60*24)*7)*3</f>
        <v>1814400</v>
      </c>
      <c r="AY522" s="25">
        <f>((60*60*24)*7)*4</f>
        <v>2419200</v>
      </c>
      <c r="AZ522" s="25">
        <f>((60*60*24)*7)*5</f>
        <v>3024000</v>
      </c>
      <c r="BA522" s="25">
        <f>((60*60*24)*7)*6</f>
        <v>3628800</v>
      </c>
      <c r="BB522" s="25">
        <f>((60*60*24)*7)*7</f>
        <v>4233600</v>
      </c>
      <c r="BC522" s="25">
        <f>((60*60*24)*7)*8</f>
        <v>4838400</v>
      </c>
      <c r="BD522" s="25">
        <f>((60*60*24)*7)*9</f>
        <v>5443200</v>
      </c>
      <c r="BE522" s="25">
        <f>((60*60*24)*7)*10</f>
        <v>6048000</v>
      </c>
      <c r="BF522" s="25">
        <f>((60*60*24)*7)*11</f>
        <v>6652800</v>
      </c>
      <c r="BG522" s="25">
        <f>((60*60*24)*7)*12</f>
        <v>7257600</v>
      </c>
      <c r="BH522" s="25"/>
      <c r="BI522" s="25"/>
      <c r="BJ522" s="25"/>
      <c r="BK522" s="25"/>
      <c r="BL522" s="25"/>
      <c r="BM522" s="25"/>
      <c r="BN522" s="25"/>
      <c r="BO522" s="25"/>
      <c r="BP522" s="25"/>
      <c r="BQ522" s="25"/>
      <c r="BR522" s="25"/>
      <c r="BS522" s="25"/>
      <c r="BT522" s="25"/>
      <c r="BU522" s="25"/>
      <c r="BV522" s="25"/>
      <c r="BW522" s="25"/>
      <c r="BX522" s="25"/>
      <c r="BY522" s="25"/>
      <c r="BZ522" s="25"/>
      <c r="CA522" s="25"/>
      <c r="CB522" s="25"/>
      <c r="CC522" s="25"/>
      <c r="CD522" s="25"/>
      <c r="CE522" s="25"/>
      <c r="CF522" s="25"/>
      <c r="CG522" s="25"/>
      <c r="CH522" s="25"/>
      <c r="CI522" s="25"/>
      <c r="CJ522" s="25"/>
      <c r="CK522" s="25"/>
      <c r="CL522" s="25"/>
      <c r="CM522" s="25"/>
      <c r="CN522" s="25"/>
      <c r="CO522" s="25"/>
      <c r="CP522" s="25"/>
      <c r="CQ522" s="25"/>
      <c r="CR522" s="25"/>
      <c r="CS522" s="25"/>
      <c r="CT522" s="25"/>
      <c r="CU522" s="25"/>
      <c r="CV522" s="25"/>
      <c r="CW522" s="25"/>
      <c r="CX522" s="25"/>
      <c r="CY522" s="25"/>
      <c r="CZ522" s="25"/>
      <c r="DA522" s="25"/>
      <c r="DB522" s="25"/>
      <c r="DC522" s="25"/>
      <c r="DD522" s="25"/>
      <c r="DE522" s="25"/>
      <c r="DF522" s="25"/>
      <c r="DG522" s="25"/>
      <c r="DH522" s="25"/>
      <c r="DI522" s="25"/>
      <c r="DJ522" s="25"/>
      <c r="DK522" s="25"/>
      <c r="DL522" s="25"/>
      <c r="DM522" s="25"/>
      <c r="DN522" s="25"/>
      <c r="DO522" s="25"/>
      <c r="DP522" s="25"/>
      <c r="DQ522" s="25"/>
      <c r="DR522" s="25"/>
      <c r="DS522" s="25"/>
      <c r="DT522" s="25"/>
      <c r="DU522" s="25"/>
      <c r="DV522" s="25"/>
      <c r="DW522" s="25"/>
      <c r="DX522" s="25"/>
      <c r="DY522" s="25"/>
      <c r="DZ522" s="25"/>
      <c r="EA522" s="25"/>
      <c r="EB522" s="25"/>
      <c r="EC522" s="25"/>
    </row>
    <row r="523" spans="1:133" s="13" customFormat="1" ht="12" customHeight="1" x14ac:dyDescent="0.2">
      <c r="A523" s="65">
        <v>43903</v>
      </c>
      <c r="B523" s="1" t="s">
        <v>472</v>
      </c>
      <c r="C523" s="1" t="s">
        <v>262</v>
      </c>
      <c r="D523" s="60">
        <v>2020</v>
      </c>
      <c r="E523" s="76">
        <v>1</v>
      </c>
      <c r="F523" s="60">
        <v>13</v>
      </c>
      <c r="G523" s="60">
        <v>13</v>
      </c>
      <c r="H523" s="60" t="s">
        <v>747</v>
      </c>
      <c r="I523" s="60" t="s">
        <v>864</v>
      </c>
      <c r="J523" s="60" t="s">
        <v>622</v>
      </c>
      <c r="K523" s="60">
        <f>IF(J523="syllables",1,IF(J523="trigrams",2,IF(J523="strings",3,IF(J523="visual array",4,IF(J523="characters",5,IF(J523="letters",6,IF(J523="free forms",7,IF(J523="odors",8,IF(J523="words",9,IF(J523="pictures",10,IF(J523="object pictures",11,IF(J523="faces",12,IF(J523="names",13,IF(J523="idioms",14,IF(J523="grades",15,IF(J523="syllable-digit pairs",16,IF(J523="trigram-word pairs",17,IF(J523="word-digit pairs",18,IF(J523="English-Swahili pairs",19,IF(J523="spatial position",20,IF(J523="word pairs",21,IF(J523="word triads",22,IF(J523="generated words",23,IF(J523="word definition pairs",24,IF(J523="math problems",25,IF(J523="famous faces",26,IF(J523="famous names",27,IF(J523="famous voices",28,IF(J523="television programs",29,IF(J523="race horses",30,IF(J523="new vocabulary",31,IF(J523="sentences",32,IF(J523="concepts",33,IF(J523="ad slides",34,IF(J523="scenes",35,IF(J523="famous scenes",36,IF(J523="poems",37,IF(J523="walk",38,IF(J523="faces and events",39,IF(J523="events and names",40,IF(J523="flashbulb",41,IF(J523="stories",42,IF(J523="course material",43,IF(J523="autobiographical",44,IF(J523="novels",45,IF(J523="public events",46,"99"))))))))))))))))))))))))))))))))))))))))))))))</f>
        <v>44</v>
      </c>
      <c r="L523" s="60">
        <f>IF(J523="syllables",1,IF(J523="trigrams",1,IF(J523="strings",1,IF(J523="visual array",1,IF(J523="characters",1,IF(J523="letters",1,IF(J523="free forms",1,IF(J523="odors",2,IF(J523="words",2,IF(J523="pictures",2,IF(J523="object pictures",2,IF(J523="faces",2,IF(J523="names",2,IF(J523="idioms","2",IF(J523="grades",2,IF(J523="syllable-digit pairs",3,IF(J523="trigram-word pairs",3,IF(J523="word-digit pairs",3,IF(J523="English-Swahili pairs",3,IF(J523="spatial position",3,IF(J523="word pairs",4,IF(J523="word triads",4,IF(J523="generated words",4,IF(J523="word definition pairs",4,IF(J523="math problems",4,IF(J523="famous faces",4,IF(J523="famous names",4,IF(J523="famous voices",4,IF(J523="television programs",4,IF(J523="race horses",4,IF(J523="new vocabulary",4,IF(J523="sentences",5,IF(J523="concepts",5,IF(J523="ad slides",5,IF(J523="scenes",5,IF(J523="famous scenes",5,IF(J523="poems",6,IF(J523="walk",6,IF(J523="faces and events",6,IF(J523="events and names",6,IF(J523="flashbulb",7,IF(J523="stories",7,IF(J523="course material",7,IF(J523="autobiographical",7,IF(J523="novels",7,IF(J523="public events",7,"99"))))))))))))))))))))))))))))))))))))))))))))))</f>
        <v>7</v>
      </c>
      <c r="M523" s="60">
        <v>0</v>
      </c>
      <c r="N523" s="61">
        <v>3</v>
      </c>
      <c r="O523" s="60">
        <v>0</v>
      </c>
      <c r="P523" s="60"/>
      <c r="Q523" s="60" t="s">
        <v>65</v>
      </c>
      <c r="R523" s="60">
        <f>IF(Q523="Free Recall",1,IF(Q523="Cued Recall",2,IF(Q523="Recognition",3,IF(Q523="Multiple Choice",4,IF(Q523="Savings",5,IF(Q523="Stem Completion",6,IF(Q523="Fragment Completion",7,IF(Q523="anagram solution",8,IF(Q523="Matching",9,IF(Q523="Problem Solving",10,"99"))))))))))</f>
        <v>2</v>
      </c>
      <c r="S523" s="60" t="s">
        <v>49</v>
      </c>
      <c r="T523" s="59" t="s">
        <v>581</v>
      </c>
      <c r="U523" s="60">
        <f>IF(T523="within",1,0)</f>
        <v>1</v>
      </c>
      <c r="V523" s="59">
        <v>12</v>
      </c>
      <c r="W523" s="60">
        <f>F523*V523</f>
        <v>156</v>
      </c>
      <c r="X523" s="60">
        <v>12</v>
      </c>
      <c r="Y523" s="76">
        <f>AV522</f>
        <v>604800</v>
      </c>
      <c r="Z523" s="60" t="s">
        <v>874</v>
      </c>
      <c r="AA523" s="60">
        <v>7430400</v>
      </c>
      <c r="AB523" s="60" t="str">
        <f>IF(AA523&lt;60,"1",IF(AA523&lt;=43200,"2",IF(AA523&lt;=777600,"3","4")))</f>
        <v>4</v>
      </c>
      <c r="AC523" s="56">
        <f>AVERAGE(AV522:DA522)</f>
        <v>3931200</v>
      </c>
      <c r="AD523" s="60" t="str">
        <f>IF(AC523&lt;60,"1",IF(AC523&lt;=43200,"2",IF(AC523&lt;=777600,"3","4")))</f>
        <v>4</v>
      </c>
      <c r="AE523" s="76">
        <f>AA523-Y523</f>
        <v>6825600</v>
      </c>
      <c r="AF523" s="80">
        <f>AV523</f>
        <v>0.87804878048780488</v>
      </c>
      <c r="AG523" s="56">
        <f>((AW523-AV523)+(AX523-AW523)+(AY523-AX523)+(AZ523-AY523)+(BA523-AZ523)+(BB523-BA523)+(BC523-BB523)+(BD523-BC523)+(BE523-BD523)+(BF523-BE523)+(BG523-BF523))/11</f>
        <v>-1.164079822616408E-2</v>
      </c>
      <c r="AH523" s="4"/>
      <c r="AI523" s="56">
        <f>RSQ(AV523:BG523,AV522:BG522)</f>
        <v>0.32575544589737637</v>
      </c>
      <c r="AJ523" s="109">
        <f>SLOPE(AV523:BG523,AV522:BG522)</f>
        <v>-1.7994860890415965E-8</v>
      </c>
      <c r="AK523" s="56">
        <f>INTERCEPT(AV523:BG523,AV522:BG522)</f>
        <v>0.82411900982785125</v>
      </c>
      <c r="AL523" s="56">
        <f>INDEX(LINEST(LN(AV523:BG523),LN(AV522:BG522),TRUE,TRUE),3,1)</f>
        <v>0.40972010431611383</v>
      </c>
      <c r="AM523" s="56">
        <f>INDEX(LINEST(LN(AV523:BG523),LN(AV522:BG522)),1)</f>
        <v>-7.6700916801430596E-2</v>
      </c>
      <c r="AN523" s="56">
        <f>EXP(INDEX(LINEST(LN(AV523:BG523),LN(AV522:BG522)),1,2))</f>
        <v>2.3676112983593551</v>
      </c>
      <c r="AO523" s="82">
        <f>INDEX(LINEST((AV523:BG523),LN(AV522:BG522),TRUE,TRUE),3,1)</f>
        <v>0.43168703770736178</v>
      </c>
      <c r="AP523" s="82">
        <f>INDEX(LINEST((AV523:BG523),LN(AV522:BG522)),1)</f>
        <v>-5.9764421183196019E-2</v>
      </c>
      <c r="AQ523" s="83">
        <f>INDEX(LINEST(LN(AV523:BG523),SQRT(AV522:BG522),TRUE,TRUE),3,1)</f>
        <v>0.3663854138662832</v>
      </c>
      <c r="AR523" s="116">
        <f>INDEX(LINEST(LN(AV523:BG523),SQRT((AV522:BG522))),1)</f>
        <v>-9.0271062370979397E-5</v>
      </c>
      <c r="AS523" s="84">
        <f>INDEX(LINEST(1/(AV523:BG523),1/(SQRT(AV522:BG522)),TRUE,TRUE),3,1)</f>
        <v>0.40009061764303305</v>
      </c>
      <c r="AT523" s="84">
        <f>INDEX(LINEST(1/(AV523:BG523),1/SQRT(AV522:BG522)),1)</f>
        <v>-283.71835478883065</v>
      </c>
      <c r="AU523" s="3"/>
      <c r="AV523" s="53">
        <v>0.87804878048780488</v>
      </c>
      <c r="AW523" s="53">
        <v>0.765625</v>
      </c>
      <c r="AX523" s="53">
        <v>0.86111111111111116</v>
      </c>
      <c r="AY523" s="53">
        <v>0.69444444444444442</v>
      </c>
      <c r="AZ523" s="53">
        <v>0.78333333333333333</v>
      </c>
      <c r="BA523" s="53">
        <v>0.7</v>
      </c>
      <c r="BB523" s="53">
        <v>0.77027027027027029</v>
      </c>
      <c r="BC523" s="53">
        <v>0.7</v>
      </c>
      <c r="BD523" s="53">
        <v>0.77380952380952384</v>
      </c>
      <c r="BE523" s="53">
        <v>0.63888888888888884</v>
      </c>
      <c r="BF523" s="53">
        <v>0.72499999999999998</v>
      </c>
      <c r="BG523" s="53">
        <v>0.75</v>
      </c>
      <c r="BH523" s="53"/>
      <c r="BI523" s="53"/>
      <c r="BJ523" s="53"/>
      <c r="BK523" s="53"/>
      <c r="BL523" s="53"/>
      <c r="BM523" s="53"/>
      <c r="BN523" s="53"/>
      <c r="BO523" s="53"/>
      <c r="BP523" s="53"/>
      <c r="BQ523" s="53"/>
      <c r="BR523" s="53"/>
      <c r="BS523" s="53"/>
      <c r="BT523" s="53"/>
      <c r="BU523" s="53"/>
      <c r="BV523" s="53"/>
      <c r="BW523" s="53"/>
      <c r="BX523" s="53"/>
      <c r="BY523" s="53"/>
      <c r="BZ523" s="53"/>
      <c r="CA523" s="53"/>
      <c r="CB523" s="53"/>
      <c r="CC523" s="53"/>
      <c r="CD523" s="53"/>
      <c r="CE523" s="53"/>
      <c r="CF523" s="53"/>
      <c r="CG523" s="53"/>
      <c r="CH523" s="53"/>
      <c r="CI523" s="53"/>
      <c r="CJ523" s="53"/>
      <c r="CK523" s="53"/>
      <c r="CL523" s="53"/>
      <c r="CM523" s="53"/>
      <c r="CN523" s="53"/>
      <c r="CO523" s="53"/>
      <c r="CP523" s="53"/>
      <c r="CQ523" s="53"/>
      <c r="CR523" s="53"/>
      <c r="CS523" s="53"/>
      <c r="CT523" s="53"/>
      <c r="CU523" s="53"/>
      <c r="CV523" s="136"/>
      <c r="CW523" s="136"/>
      <c r="CX523" s="136"/>
      <c r="CY523" s="136"/>
      <c r="CZ523" s="136"/>
      <c r="DA523" s="136"/>
      <c r="DB523" s="136"/>
      <c r="DC523" s="136"/>
      <c r="DD523" s="136"/>
      <c r="DE523" s="136"/>
      <c r="DF523" s="136"/>
      <c r="DG523" s="136"/>
      <c r="DH523" s="136"/>
      <c r="DI523" s="136"/>
      <c r="DJ523" s="136"/>
      <c r="DK523" s="136"/>
      <c r="DL523" s="136"/>
      <c r="DM523" s="136"/>
      <c r="DN523" s="136"/>
      <c r="DO523" s="136"/>
      <c r="DP523" s="136"/>
      <c r="DQ523" s="136"/>
      <c r="DR523" s="136"/>
      <c r="DS523" s="136"/>
      <c r="DT523" s="136"/>
      <c r="DU523" s="136"/>
      <c r="DV523" s="136"/>
      <c r="DW523" s="136"/>
      <c r="DX523" s="136"/>
      <c r="DY523" s="136"/>
      <c r="DZ523" s="136"/>
      <c r="EA523" s="136"/>
      <c r="EB523" s="136"/>
      <c r="EC523" s="136"/>
    </row>
    <row r="524" spans="1:133" s="13" customFormat="1" ht="12" customHeight="1" x14ac:dyDescent="0.2">
      <c r="A524" s="65">
        <v>43903</v>
      </c>
      <c r="B524" s="1"/>
      <c r="C524" s="1"/>
      <c r="D524" s="60"/>
      <c r="E524" s="76"/>
      <c r="F524" s="60"/>
      <c r="G524" s="60"/>
      <c r="H524" s="60"/>
      <c r="I524" s="60"/>
      <c r="J524" s="60"/>
      <c r="K524" s="64"/>
      <c r="L524" s="64"/>
      <c r="M524" s="60"/>
      <c r="N524" s="61"/>
      <c r="O524" s="60"/>
      <c r="P524" s="60"/>
      <c r="Q524" s="60"/>
      <c r="R524" s="60"/>
      <c r="S524" s="60"/>
      <c r="T524" s="60"/>
      <c r="U524" s="60"/>
      <c r="V524" s="60"/>
      <c r="W524" s="60"/>
      <c r="X524" s="60"/>
      <c r="Y524" s="76"/>
      <c r="Z524" s="60"/>
      <c r="AA524" s="60"/>
      <c r="AB524" s="60"/>
      <c r="AC524" s="56"/>
      <c r="AD524" s="60"/>
      <c r="AE524" s="60"/>
      <c r="AF524" s="80"/>
      <c r="AG524" s="56"/>
      <c r="AH524" s="4"/>
      <c r="AI524" s="56"/>
      <c r="AJ524" s="109"/>
      <c r="AK524" s="56"/>
      <c r="AL524" s="56"/>
      <c r="AM524" s="56"/>
      <c r="AN524" s="56"/>
      <c r="AO524" s="82"/>
      <c r="AP524" s="82"/>
      <c r="AQ524" s="83"/>
      <c r="AR524" s="116"/>
      <c r="AS524" s="84"/>
      <c r="AT524" s="84"/>
      <c r="AU524" s="3"/>
      <c r="AV524" s="25">
        <f>(60*60*24)*7</f>
        <v>604800</v>
      </c>
      <c r="AW524" s="25">
        <f>((60*60*24)*7)*2</f>
        <v>1209600</v>
      </c>
      <c r="AX524" s="25">
        <f>((60*60*24)*7)*3</f>
        <v>1814400</v>
      </c>
      <c r="AY524" s="25">
        <f>((60*60*24)*7)*4</f>
        <v>2419200</v>
      </c>
      <c r="AZ524" s="25">
        <f>((60*60*24)*7)*5</f>
        <v>3024000</v>
      </c>
      <c r="BA524" s="25">
        <f>((60*60*24)*7)*6</f>
        <v>3628800</v>
      </c>
      <c r="BB524" s="25">
        <f>((60*60*24)*7)*7</f>
        <v>4233600</v>
      </c>
      <c r="BC524" s="25">
        <f>((60*60*24)*7)*8</f>
        <v>4838400</v>
      </c>
      <c r="BD524" s="25">
        <f>((60*60*24)*7)*9</f>
        <v>5443200</v>
      </c>
      <c r="BE524" s="25">
        <f>((60*60*24)*7)*10</f>
        <v>6048000</v>
      </c>
      <c r="BF524" s="25">
        <f>((60*60*24)*7)*11</f>
        <v>6652800</v>
      </c>
      <c r="BG524" s="25">
        <f>((60*60*24)*7)*12</f>
        <v>7257600</v>
      </c>
      <c r="BH524" s="25"/>
      <c r="BI524" s="25"/>
      <c r="BJ524" s="25"/>
      <c r="BK524" s="25"/>
      <c r="BL524" s="25"/>
      <c r="BM524" s="25"/>
      <c r="BN524" s="25"/>
      <c r="BO524" s="25"/>
      <c r="BP524" s="25"/>
      <c r="BQ524" s="25"/>
      <c r="BR524" s="25"/>
      <c r="BS524" s="25"/>
      <c r="BT524" s="25"/>
      <c r="BU524" s="25"/>
      <c r="BV524" s="25"/>
      <c r="BW524" s="25"/>
      <c r="BX524" s="25"/>
      <c r="BY524" s="25"/>
      <c r="BZ524" s="25"/>
      <c r="CA524" s="25"/>
      <c r="CB524" s="25"/>
      <c r="CC524" s="25"/>
      <c r="CD524" s="25"/>
      <c r="CE524" s="25"/>
      <c r="CF524" s="25"/>
      <c r="CG524" s="25"/>
      <c r="CH524" s="25"/>
      <c r="CI524" s="25"/>
      <c r="CJ524" s="25"/>
      <c r="CK524" s="25"/>
      <c r="CL524" s="25"/>
      <c r="CM524" s="25"/>
      <c r="CN524" s="25"/>
      <c r="CO524" s="25"/>
      <c r="CP524" s="25"/>
      <c r="CQ524" s="25"/>
      <c r="CR524" s="25"/>
      <c r="CS524" s="25"/>
      <c r="CT524" s="25"/>
      <c r="CU524" s="25"/>
      <c r="CV524" s="25"/>
      <c r="CW524" s="25"/>
      <c r="CX524" s="25"/>
      <c r="CY524" s="25"/>
      <c r="CZ524" s="25"/>
      <c r="DA524" s="25"/>
      <c r="DB524" s="25"/>
      <c r="DC524" s="25"/>
      <c r="DD524" s="25"/>
      <c r="DE524" s="25"/>
      <c r="DF524" s="25"/>
      <c r="DG524" s="25"/>
      <c r="DH524" s="25"/>
      <c r="DI524" s="25"/>
      <c r="DJ524" s="25"/>
      <c r="DK524" s="25"/>
      <c r="DL524" s="25"/>
      <c r="DM524" s="25"/>
      <c r="DN524" s="25"/>
      <c r="DO524" s="25"/>
      <c r="DP524" s="25"/>
      <c r="DQ524" s="25"/>
      <c r="DR524" s="25"/>
      <c r="DS524" s="25"/>
      <c r="DT524" s="25"/>
      <c r="DU524" s="25"/>
      <c r="DV524" s="25"/>
      <c r="DW524" s="25"/>
      <c r="DX524" s="25"/>
      <c r="DY524" s="25"/>
      <c r="DZ524" s="25"/>
      <c r="EA524" s="25"/>
      <c r="EB524" s="25"/>
      <c r="EC524" s="25"/>
    </row>
    <row r="525" spans="1:133" s="13" customFormat="1" ht="12" customHeight="1" x14ac:dyDescent="0.2">
      <c r="A525" s="65">
        <v>43903</v>
      </c>
      <c r="B525" s="1" t="s">
        <v>472</v>
      </c>
      <c r="C525" s="1" t="s">
        <v>262</v>
      </c>
      <c r="D525" s="60">
        <v>2020</v>
      </c>
      <c r="E525" s="76">
        <v>1</v>
      </c>
      <c r="F525" s="60">
        <v>13</v>
      </c>
      <c r="G525" s="60">
        <v>13</v>
      </c>
      <c r="H525" s="60" t="s">
        <v>747</v>
      </c>
      <c r="I525" s="60" t="s">
        <v>866</v>
      </c>
      <c r="J525" s="60" t="s">
        <v>622</v>
      </c>
      <c r="K525" s="60">
        <f>IF(J525="syllables",1,IF(J525="trigrams",2,IF(J525="strings",3,IF(J525="visual array",4,IF(J525="characters",5,IF(J525="letters",6,IF(J525="free forms",7,IF(J525="odors",8,IF(J525="words",9,IF(J525="pictures",10,IF(J525="object pictures",11,IF(J525="faces",12,IF(J525="names",13,IF(J525="idioms",14,IF(J525="grades",15,IF(J525="syllable-digit pairs",16,IF(J525="trigram-word pairs",17,IF(J525="word-digit pairs",18,IF(J525="English-Swahili pairs",19,IF(J525="spatial position",20,IF(J525="word pairs",21,IF(J525="word triads",22,IF(J525="generated words",23,IF(J525="word definition pairs",24,IF(J525="math problems",25,IF(J525="famous faces",26,IF(J525="famous names",27,IF(J525="famous voices",28,IF(J525="television programs",29,IF(J525="race horses",30,IF(J525="new vocabulary",31,IF(J525="sentences",32,IF(J525="concepts",33,IF(J525="ad slides",34,IF(J525="scenes",35,IF(J525="famous scenes",36,IF(J525="poems",37,IF(J525="walk",38,IF(J525="faces and events",39,IF(J525="events and names",40,IF(J525="flashbulb",41,IF(J525="stories",42,IF(J525="course material",43,IF(J525="autobiographical",44,IF(J525="novels",45,IF(J525="public events",46,"99"))))))))))))))))))))))))))))))))))))))))))))))</f>
        <v>44</v>
      </c>
      <c r="L525" s="60">
        <f>IF(J525="syllables",1,IF(J525="trigrams",1,IF(J525="strings",1,IF(J525="visual array",1,IF(J525="characters",1,IF(J525="letters",1,IF(J525="free forms",1,IF(J525="odors",2,IF(J525="words",2,IF(J525="pictures",2,IF(J525="object pictures",2,IF(J525="faces",2,IF(J525="names",2,IF(J525="idioms","2",IF(J525="grades",2,IF(J525="syllable-digit pairs",3,IF(J525="trigram-word pairs",3,IF(J525="word-digit pairs",3,IF(J525="English-Swahili pairs",3,IF(J525="spatial position",3,IF(J525="word pairs",4,IF(J525="word triads",4,IF(J525="generated words",4,IF(J525="word definition pairs",4,IF(J525="math problems",4,IF(J525="famous faces",4,IF(J525="famous names",4,IF(J525="famous voices",4,IF(J525="television programs",4,IF(J525="race horses",4,IF(J525="new vocabulary",4,IF(J525="sentences",5,IF(J525="concepts",5,IF(J525="ad slides",5,IF(J525="scenes",5,IF(J525="famous scenes",5,IF(J525="poems",6,IF(J525="walk",6,IF(J525="faces and events",6,IF(J525="events and names",6,IF(J525="flashbulb",7,IF(J525="stories",7,IF(J525="course material",7,IF(J525="autobiographical",7,IF(J525="novels",7,IF(J525="public events",7,"99"))))))))))))))))))))))))))))))))))))))))))))))</f>
        <v>7</v>
      </c>
      <c r="M525" s="60">
        <v>0</v>
      </c>
      <c r="N525" s="61">
        <v>3</v>
      </c>
      <c r="O525" s="60">
        <v>0</v>
      </c>
      <c r="P525" s="60"/>
      <c r="Q525" s="60" t="s">
        <v>65</v>
      </c>
      <c r="R525" s="60">
        <f>IF(Q525="Free Recall",1,IF(Q525="Cued Recall",2,IF(Q525="Recognition",3,IF(Q525="Multiple Choice",4,IF(Q525="Savings",5,IF(Q525="Stem Completion",6,IF(Q525="Fragment Completion",7,IF(Q525="anagram solution",8,IF(Q525="Matching",9,IF(Q525="Problem Solving",10,"99"))))))))))</f>
        <v>2</v>
      </c>
      <c r="S525" s="60" t="s">
        <v>49</v>
      </c>
      <c r="T525" s="59" t="s">
        <v>581</v>
      </c>
      <c r="U525" s="60">
        <f>IF(T525="within",1,0)</f>
        <v>1</v>
      </c>
      <c r="V525" s="59">
        <v>12</v>
      </c>
      <c r="W525" s="60">
        <f>F525*V525</f>
        <v>156</v>
      </c>
      <c r="X525" s="60">
        <v>12</v>
      </c>
      <c r="Y525" s="76">
        <f>AV524</f>
        <v>604800</v>
      </c>
      <c r="Z525" s="60" t="s">
        <v>874</v>
      </c>
      <c r="AA525" s="60">
        <v>7430400</v>
      </c>
      <c r="AB525" s="60" t="str">
        <f>IF(AA525&lt;60,"1",IF(AA525&lt;=43200,"2",IF(AA525&lt;=777600,"3","4")))</f>
        <v>4</v>
      </c>
      <c r="AC525" s="56">
        <f>AVERAGE(AV524:DA524)</f>
        <v>3931200</v>
      </c>
      <c r="AD525" s="60" t="str">
        <f>IF(AC525&lt;60,"1",IF(AC525&lt;=43200,"2",IF(AC525&lt;=777600,"3","4")))</f>
        <v>4</v>
      </c>
      <c r="AE525" s="76">
        <f>AA525-Y525</f>
        <v>6825600</v>
      </c>
      <c r="AF525" s="80">
        <f>AV525</f>
        <v>0.9464285714285714</v>
      </c>
      <c r="AG525" s="56">
        <f>((AW525-AV525)+(AX525-AW525)+(AY525-AX525)+(AZ525-AY525)+(BA525-AZ525)+(BB525-BA525)+(BC525-BB525)+(BD525-BC525)+(BE525-BD525)+(BF525-BE525)+(BG525-BF525))/11</f>
        <v>-1.0281385281385275E-2</v>
      </c>
      <c r="AH525" s="4"/>
      <c r="AI525" s="56">
        <f>RSQ(AV525:BG525,AV524:BG524)</f>
        <v>0.47260768581770618</v>
      </c>
      <c r="AJ525" s="109">
        <f>SLOPE(AV525:BG525,AV524:BG524)</f>
        <v>-2.6115331856772214E-8</v>
      </c>
      <c r="AK525" s="56">
        <f>INTERCEPT(AV525:BG525,AV524:BG524)</f>
        <v>0.96461650025990842</v>
      </c>
      <c r="AL525" s="56">
        <f>INDEX(LINEST(LN(AV525:BG525),LN(AV524:BG524),TRUE,TRUE),3,1)</f>
        <v>0.44785879183780131</v>
      </c>
      <c r="AM525" s="56">
        <f>INDEX(LINEST(LN(AV525:BG525),LN(AV524:BG524)),1)</f>
        <v>-8.6888183909583347E-2</v>
      </c>
      <c r="AN525" s="56">
        <f>EXP(INDEX(LINEST(LN(AV525:BG525),LN(AV524:BG524)),1,2))</f>
        <v>3.1535493812412625</v>
      </c>
      <c r="AO525" s="82">
        <f>INDEX(LINEST((AV525:BG525),LN(AV524:BG524),TRUE,TRUE),3,1)</f>
        <v>0.46802751545211618</v>
      </c>
      <c r="AP525" s="82">
        <f>INDEX(LINEST((AV525:BG525),LN(AV524:BG524)),1)</f>
        <v>-7.4978442423752345E-2</v>
      </c>
      <c r="AQ525" s="83">
        <f>INDEX(LINEST(LN(AV525:BG525),SQRT(AV524:BG524),TRUE,TRUE),3,1)</f>
        <v>0.46903877782830516</v>
      </c>
      <c r="AR525" s="116">
        <f>INDEX(LINEST(LN(AV525:BG525),SQRT((AV524:BG524))),1)</f>
        <v>-1.1066673331907369E-4</v>
      </c>
      <c r="AS525" s="84">
        <f>INDEX(LINEST(1/(AV525:BG525),1/(SQRT(AV524:BG524)),TRUE,TRUE),3,1)</f>
        <v>0.36778188793494543</v>
      </c>
      <c r="AT525" s="84">
        <f>INDEX(LINEST(1/(AV525:BG525),1/SQRT(AV524:BG524)),1)</f>
        <v>-265.32976780017924</v>
      </c>
      <c r="AU525" s="3"/>
      <c r="AV525" s="53">
        <v>0.9464285714285714</v>
      </c>
      <c r="AW525" s="53">
        <v>0.9375</v>
      </c>
      <c r="AX525" s="53">
        <v>1</v>
      </c>
      <c r="AY525" s="53">
        <v>0.86956521739130432</v>
      </c>
      <c r="AZ525" s="53">
        <v>0.8928571428571429</v>
      </c>
      <c r="BA525" s="53">
        <v>0.81666666666666665</v>
      </c>
      <c r="BB525" s="53">
        <v>0.74</v>
      </c>
      <c r="BC525" s="53">
        <v>0.90322580645161288</v>
      </c>
      <c r="BD525" s="53">
        <v>0.84615384615384615</v>
      </c>
      <c r="BE525" s="53">
        <v>0.84615384615384615</v>
      </c>
      <c r="BF525" s="53">
        <v>0.71153846153846156</v>
      </c>
      <c r="BG525" s="53">
        <v>0.83333333333333337</v>
      </c>
      <c r="BH525" s="53"/>
      <c r="BI525" s="53"/>
      <c r="BJ525" s="53"/>
      <c r="BK525" s="53"/>
      <c r="BL525" s="53"/>
      <c r="BM525" s="53"/>
      <c r="BN525" s="53"/>
      <c r="BO525" s="53"/>
      <c r="BP525" s="53"/>
      <c r="BQ525" s="53"/>
      <c r="BR525" s="53"/>
      <c r="BS525" s="53"/>
      <c r="BT525" s="53"/>
      <c r="BU525" s="53"/>
      <c r="BV525" s="53"/>
      <c r="BW525" s="53"/>
      <c r="BX525" s="53"/>
      <c r="BY525" s="53"/>
      <c r="BZ525" s="53"/>
      <c r="CA525" s="53"/>
      <c r="CB525" s="53"/>
      <c r="CC525" s="53"/>
      <c r="CD525" s="53"/>
      <c r="CE525" s="53"/>
      <c r="CF525" s="53"/>
      <c r="CG525" s="53"/>
      <c r="CH525" s="53"/>
      <c r="CI525" s="53"/>
      <c r="CJ525" s="53"/>
      <c r="CK525" s="53"/>
      <c r="CL525" s="53"/>
      <c r="CM525" s="53"/>
      <c r="CN525" s="53"/>
      <c r="CO525" s="53"/>
      <c r="CP525" s="53"/>
      <c r="CQ525" s="53"/>
      <c r="CR525" s="53"/>
      <c r="CS525" s="53"/>
      <c r="CT525" s="53"/>
      <c r="CU525" s="53"/>
      <c r="CV525" s="136"/>
      <c r="CW525" s="136"/>
      <c r="CX525" s="136"/>
      <c r="CY525" s="136"/>
      <c r="CZ525" s="136"/>
      <c r="DA525" s="136"/>
      <c r="DB525" s="136"/>
      <c r="DC525" s="136"/>
      <c r="DD525" s="136"/>
      <c r="DE525" s="136"/>
      <c r="DF525" s="136"/>
      <c r="DG525" s="136"/>
      <c r="DH525" s="136"/>
      <c r="DI525" s="136"/>
      <c r="DJ525" s="136"/>
      <c r="DK525" s="136"/>
      <c r="DL525" s="136"/>
      <c r="DM525" s="136"/>
      <c r="DN525" s="136"/>
      <c r="DO525" s="136"/>
      <c r="DP525" s="136"/>
      <c r="DQ525" s="136"/>
      <c r="DR525" s="136"/>
      <c r="DS525" s="136"/>
      <c r="DT525" s="136"/>
      <c r="DU525" s="136"/>
      <c r="DV525" s="136"/>
      <c r="DW525" s="136"/>
      <c r="DX525" s="136"/>
      <c r="DY525" s="136"/>
      <c r="DZ525" s="136"/>
      <c r="EA525" s="136"/>
      <c r="EB525" s="136"/>
      <c r="EC525" s="136"/>
    </row>
    <row r="526" spans="1:133" s="13" customFormat="1" ht="12" customHeight="1" x14ac:dyDescent="0.2">
      <c r="A526" s="65">
        <v>43903</v>
      </c>
      <c r="B526" s="1"/>
      <c r="C526" s="1"/>
      <c r="D526" s="60"/>
      <c r="E526" s="76"/>
      <c r="F526" s="60"/>
      <c r="G526" s="60"/>
      <c r="H526" s="60"/>
      <c r="I526" s="60"/>
      <c r="J526" s="60"/>
      <c r="K526" s="64"/>
      <c r="L526" s="64"/>
      <c r="M526" s="60"/>
      <c r="N526" s="61"/>
      <c r="O526" s="60"/>
      <c r="P526" s="60"/>
      <c r="Q526" s="60"/>
      <c r="R526" s="60"/>
      <c r="S526" s="60"/>
      <c r="T526" s="60"/>
      <c r="U526" s="60"/>
      <c r="V526" s="60"/>
      <c r="W526" s="60"/>
      <c r="X526" s="60"/>
      <c r="Y526" s="76"/>
      <c r="Z526" s="60"/>
      <c r="AA526" s="60"/>
      <c r="AB526" s="60"/>
      <c r="AC526" s="56"/>
      <c r="AD526" s="60"/>
      <c r="AE526" s="60"/>
      <c r="AF526" s="80"/>
      <c r="AG526" s="56"/>
      <c r="AH526" s="4"/>
      <c r="AI526" s="56"/>
      <c r="AJ526" s="109"/>
      <c r="AK526" s="56"/>
      <c r="AL526" s="56"/>
      <c r="AM526" s="56"/>
      <c r="AN526" s="56"/>
      <c r="AO526" s="82"/>
      <c r="AP526" s="82"/>
      <c r="AQ526" s="83"/>
      <c r="AR526" s="116"/>
      <c r="AS526" s="84"/>
      <c r="AT526" s="84"/>
      <c r="AU526" s="3"/>
      <c r="AV526" s="25">
        <f>(60*60*24)*7</f>
        <v>604800</v>
      </c>
      <c r="AW526" s="25">
        <f>((60*60*24)*7)*2</f>
        <v>1209600</v>
      </c>
      <c r="AX526" s="25">
        <f>((60*60*24)*7)*3</f>
        <v>1814400</v>
      </c>
      <c r="AY526" s="25">
        <f>((60*60*24)*7)*4</f>
        <v>2419200</v>
      </c>
      <c r="AZ526" s="25">
        <f>((60*60*24)*7)*5</f>
        <v>3024000</v>
      </c>
      <c r="BA526" s="25">
        <f>((60*60*24)*7)*6</f>
        <v>3628800</v>
      </c>
      <c r="BB526" s="25">
        <f>((60*60*24)*7)*7</f>
        <v>4233600</v>
      </c>
      <c r="BC526" s="25">
        <f>((60*60*24)*7)*8</f>
        <v>4838400</v>
      </c>
      <c r="BD526" s="25">
        <f>((60*60*24)*7)*9</f>
        <v>5443200</v>
      </c>
      <c r="BE526" s="25">
        <f>((60*60*24)*7)*10</f>
        <v>6048000</v>
      </c>
      <c r="BF526" s="25">
        <f>((60*60*24)*7)*11</f>
        <v>6652800</v>
      </c>
      <c r="BG526" s="25">
        <f>((60*60*24)*7)*12</f>
        <v>7257600</v>
      </c>
      <c r="BH526" s="25"/>
      <c r="BI526" s="25"/>
      <c r="BJ526" s="25"/>
      <c r="BK526" s="25"/>
      <c r="BL526" s="25"/>
      <c r="BM526" s="25"/>
      <c r="BN526" s="25"/>
      <c r="BO526" s="25"/>
      <c r="BP526" s="25"/>
      <c r="BQ526" s="25"/>
      <c r="BR526" s="25"/>
      <c r="BS526" s="25"/>
      <c r="BT526" s="25"/>
      <c r="BU526" s="25"/>
      <c r="BV526" s="25"/>
      <c r="BW526" s="25"/>
      <c r="BX526" s="25"/>
      <c r="BY526" s="25"/>
      <c r="BZ526" s="25"/>
      <c r="CA526" s="25"/>
      <c r="CB526" s="25"/>
      <c r="CC526" s="25"/>
      <c r="CD526" s="25"/>
      <c r="CE526" s="25"/>
      <c r="CF526" s="25"/>
      <c r="CG526" s="25"/>
      <c r="CH526" s="25"/>
      <c r="CI526" s="25"/>
      <c r="CJ526" s="25"/>
      <c r="CK526" s="25"/>
      <c r="CL526" s="25"/>
      <c r="CM526" s="25"/>
      <c r="CN526" s="25"/>
      <c r="CO526" s="25"/>
      <c r="CP526" s="25"/>
      <c r="CQ526" s="25"/>
      <c r="CR526" s="25"/>
      <c r="CS526" s="25"/>
      <c r="CT526" s="25"/>
      <c r="CU526" s="25"/>
      <c r="CV526" s="25"/>
      <c r="CW526" s="25"/>
      <c r="CX526" s="25"/>
      <c r="CY526" s="25"/>
      <c r="CZ526" s="25"/>
      <c r="DA526" s="25"/>
      <c r="DB526" s="25"/>
      <c r="DC526" s="25"/>
      <c r="DD526" s="25"/>
      <c r="DE526" s="25"/>
      <c r="DF526" s="25"/>
      <c r="DG526" s="25"/>
      <c r="DH526" s="25"/>
      <c r="DI526" s="25"/>
      <c r="DJ526" s="25"/>
      <c r="DK526" s="25"/>
      <c r="DL526" s="25"/>
      <c r="DM526" s="25"/>
      <c r="DN526" s="25"/>
      <c r="DO526" s="25"/>
      <c r="DP526" s="25"/>
      <c r="DQ526" s="25"/>
      <c r="DR526" s="25"/>
      <c r="DS526" s="25"/>
      <c r="DT526" s="25"/>
      <c r="DU526" s="25"/>
      <c r="DV526" s="25"/>
      <c r="DW526" s="25"/>
      <c r="DX526" s="25"/>
      <c r="DY526" s="25"/>
      <c r="DZ526" s="25"/>
      <c r="EA526" s="25"/>
      <c r="EB526" s="25"/>
      <c r="EC526" s="25"/>
    </row>
    <row r="527" spans="1:133" s="13" customFormat="1" ht="12" customHeight="1" x14ac:dyDescent="0.2">
      <c r="A527" s="65">
        <v>43903</v>
      </c>
      <c r="B527" s="1" t="s">
        <v>472</v>
      </c>
      <c r="C527" s="1" t="s">
        <v>262</v>
      </c>
      <c r="D527" s="60">
        <v>2020</v>
      </c>
      <c r="E527" s="76">
        <v>1</v>
      </c>
      <c r="F527" s="60">
        <v>13</v>
      </c>
      <c r="G527" s="60">
        <v>13</v>
      </c>
      <c r="H527" s="60" t="s">
        <v>747</v>
      </c>
      <c r="I527" s="60" t="s">
        <v>865</v>
      </c>
      <c r="J527" s="60" t="s">
        <v>622</v>
      </c>
      <c r="K527" s="60">
        <f>IF(J527="syllables",1,IF(J527="trigrams",2,IF(J527="strings",3,IF(J527="visual array",4,IF(J527="characters",5,IF(J527="letters",6,IF(J527="free forms",7,IF(J527="odors",8,IF(J527="words",9,IF(J527="pictures",10,IF(J527="object pictures",11,IF(J527="faces",12,IF(J527="names",13,IF(J527="idioms",14,IF(J527="grades",15,IF(J527="syllable-digit pairs",16,IF(J527="trigram-word pairs",17,IF(J527="word-digit pairs",18,IF(J527="English-Swahili pairs",19,IF(J527="spatial position",20,IF(J527="word pairs",21,IF(J527="word triads",22,IF(J527="generated words",23,IF(J527="word definition pairs",24,IF(J527="math problems",25,IF(J527="famous faces",26,IF(J527="famous names",27,IF(J527="famous voices",28,IF(J527="television programs",29,IF(J527="race horses",30,IF(J527="new vocabulary",31,IF(J527="sentences",32,IF(J527="concepts",33,IF(J527="ad slides",34,IF(J527="scenes",35,IF(J527="famous scenes",36,IF(J527="poems",37,IF(J527="walk",38,IF(J527="faces and events",39,IF(J527="events and names",40,IF(J527="flashbulb",41,IF(J527="stories",42,IF(J527="course material",43,IF(J527="autobiographical",44,IF(J527="novels",45,IF(J527="public events",46,"99"))))))))))))))))))))))))))))))))))))))))))))))</f>
        <v>44</v>
      </c>
      <c r="L527" s="60">
        <f>IF(J527="syllables",1,IF(J527="trigrams",1,IF(J527="strings",1,IF(J527="visual array",1,IF(J527="characters",1,IF(J527="letters",1,IF(J527="free forms",1,IF(J527="odors",2,IF(J527="words",2,IF(J527="pictures",2,IF(J527="object pictures",2,IF(J527="faces",2,IF(J527="names",2,IF(J527="idioms","2",IF(J527="grades",2,IF(J527="syllable-digit pairs",3,IF(J527="trigram-word pairs",3,IF(J527="word-digit pairs",3,IF(J527="English-Swahili pairs",3,IF(J527="spatial position",3,IF(J527="word pairs",4,IF(J527="word triads",4,IF(J527="generated words",4,IF(J527="word definition pairs",4,IF(J527="math problems",4,IF(J527="famous faces",4,IF(J527="famous names",4,IF(J527="famous voices",4,IF(J527="television programs",4,IF(J527="race horses",4,IF(J527="new vocabulary",4,IF(J527="sentences",5,IF(J527="concepts",5,IF(J527="ad slides",5,IF(J527="scenes",5,IF(J527="famous scenes",5,IF(J527="poems",6,IF(J527="walk",6,IF(J527="faces and events",6,IF(J527="events and names",6,IF(J527="flashbulb",7,IF(J527="stories",7,IF(J527="course material",7,IF(J527="autobiographical",7,IF(J527="novels",7,IF(J527="public events",7,"99"))))))))))))))))))))))))))))))))))))))))))))))</f>
        <v>7</v>
      </c>
      <c r="M527" s="60">
        <v>0</v>
      </c>
      <c r="N527" s="61">
        <v>3</v>
      </c>
      <c r="O527" s="60">
        <v>0</v>
      </c>
      <c r="P527" s="60"/>
      <c r="Q527" s="60" t="s">
        <v>65</v>
      </c>
      <c r="R527" s="60">
        <f>IF(Q527="Free Recall",1,IF(Q527="Cued Recall",2,IF(Q527="Recognition",3,IF(Q527="Multiple Choice",4,IF(Q527="Savings",5,IF(Q527="Stem Completion",6,IF(Q527="Fragment Completion",7,IF(Q527="anagram solution",8,IF(Q527="Matching",9,IF(Q527="Problem Solving",10,"99"))))))))))</f>
        <v>2</v>
      </c>
      <c r="S527" s="60" t="s">
        <v>49</v>
      </c>
      <c r="T527" s="59" t="s">
        <v>581</v>
      </c>
      <c r="U527" s="60">
        <f>IF(T527="within",1,0)</f>
        <v>1</v>
      </c>
      <c r="V527" s="59">
        <v>12</v>
      </c>
      <c r="W527" s="60">
        <f>F527*V527</f>
        <v>156</v>
      </c>
      <c r="X527" s="60">
        <v>12</v>
      </c>
      <c r="Y527" s="76">
        <f>AV526</f>
        <v>604800</v>
      </c>
      <c r="Z527" s="60" t="s">
        <v>874</v>
      </c>
      <c r="AA527" s="60">
        <v>7430400</v>
      </c>
      <c r="AB527" s="60" t="str">
        <f>IF(AA527&lt;60,"1",IF(AA527&lt;=43200,"2",IF(AA527&lt;=777600,"3","4")))</f>
        <v>4</v>
      </c>
      <c r="AC527" s="56">
        <f>AVERAGE(AV526:DA526)</f>
        <v>3931200</v>
      </c>
      <c r="AD527" s="60" t="str">
        <f>IF(AC527&lt;60,"1",IF(AC527&lt;=43200,"2",IF(AC527&lt;=777600,"3","4")))</f>
        <v>4</v>
      </c>
      <c r="AE527" s="76">
        <f>AA527-Y527</f>
        <v>6825600</v>
      </c>
      <c r="AF527" s="80">
        <f>AV527</f>
        <v>0.94625000000000004</v>
      </c>
      <c r="AG527" s="56">
        <f>((AW527-AV527)+(AX527-AW527)+(AY527-AX527)+(AZ527-AY527)+(BA527-AZ527)+(BB527-BA527)+(BC527-BB527)+(BD527-BC527)+(BE527-BD527)+(BF527-BE527)+(BG527-BF527))/11</f>
        <v>-1.3017676767676773E-2</v>
      </c>
      <c r="AH527" s="4"/>
      <c r="AI527" s="56">
        <f>RSQ(AV527:BG527,AV526:BG526)</f>
        <v>0.45144452072088165</v>
      </c>
      <c r="AJ527" s="109">
        <f>SLOPE(AV527:BG527,AV526:BG526)</f>
        <v>-1.7300716318825871E-8</v>
      </c>
      <c r="AK527" s="56">
        <f>INTERCEPT(AV527:BG527,AV526:BG526)</f>
        <v>0.89715647049729785</v>
      </c>
      <c r="AL527" s="56">
        <f>INDEX(LINEST(LN(AV527:BG527),LN(AV526:BG526),TRUE,TRUE),3,1)</f>
        <v>0.50008719021308989</v>
      </c>
      <c r="AM527" s="56">
        <f>INDEX(LINEST(LN(AV527:BG527),LN(AV526:BG526)),1)</f>
        <v>-6.2898280047467836E-2</v>
      </c>
      <c r="AN527" s="56">
        <f>EXP(INDEX(LINEST(LN(AV527:BG527),LN(AV526:BG526)),1,2))</f>
        <v>2.1226488332808713</v>
      </c>
      <c r="AO527" s="82">
        <f>INDEX(LINEST((AV527:BG527),LN(AV526:BG526),TRUE,TRUE),3,1)</f>
        <v>0.51353207650411337</v>
      </c>
      <c r="AP527" s="82">
        <f>INDEX(LINEST((AV527:BG527),LN(AV526:BG526)),1)</f>
        <v>-5.3235488328658216E-2</v>
      </c>
      <c r="AQ527" s="83">
        <f>INDEX(LINEST(LN(AV527:BG527),SQRT(AV526:BG526),TRUE,TRUE),3,1)</f>
        <v>0.47955790024813399</v>
      </c>
      <c r="AR527" s="116">
        <f>INDEX(LINEST(LN(AV527:BG527),SQRT((AV526:BG526))),1)</f>
        <v>-7.6658263586261227E-5</v>
      </c>
      <c r="AS527" s="84">
        <f>INDEX(LINEST(1/(AV527:BG527),1/(SQRT(AV526:BG526)),TRUE,TRUE),3,1)</f>
        <v>0.48099595729657507</v>
      </c>
      <c r="AT527" s="84">
        <f>INDEX(LINEST(1/(AV527:BG527),1/SQRT(AV526:BG526)),1)</f>
        <v>-209.24387709394171</v>
      </c>
      <c r="AU527" s="3"/>
      <c r="AV527" s="53">
        <v>0.94625000000000004</v>
      </c>
      <c r="AW527" s="53">
        <v>0.83240000000000003</v>
      </c>
      <c r="AX527" s="53">
        <v>0.86848484848484842</v>
      </c>
      <c r="AY527" s="53">
        <v>0.82189999999999985</v>
      </c>
      <c r="AZ527" s="53">
        <v>0.81612903225806455</v>
      </c>
      <c r="BA527" s="53">
        <v>0.89284375000000005</v>
      </c>
      <c r="BB527" s="53">
        <v>0.76848148148148154</v>
      </c>
      <c r="BC527" s="53">
        <v>0.8418000000000001</v>
      </c>
      <c r="BD527" s="53">
        <v>0.83078947368421052</v>
      </c>
      <c r="BE527" s="53">
        <v>0.79592592592592604</v>
      </c>
      <c r="BF527" s="53">
        <v>0.7316666666666668</v>
      </c>
      <c r="BG527" s="53">
        <v>0.80305555555555552</v>
      </c>
      <c r="BH527" s="53"/>
      <c r="BI527" s="53"/>
      <c r="BJ527" s="53"/>
      <c r="BK527" s="53"/>
      <c r="BL527" s="53"/>
      <c r="BM527" s="53"/>
      <c r="BN527" s="53"/>
      <c r="BO527" s="53"/>
      <c r="BP527" s="53"/>
      <c r="BQ527" s="53"/>
      <c r="BR527" s="53"/>
      <c r="BS527" s="53"/>
      <c r="BT527" s="53"/>
      <c r="BU527" s="53"/>
      <c r="BV527" s="53"/>
      <c r="BW527" s="53"/>
      <c r="BX527" s="53"/>
      <c r="BY527" s="53"/>
      <c r="BZ527" s="53"/>
      <c r="CA527" s="53"/>
      <c r="CB527" s="53"/>
      <c r="CC527" s="53"/>
      <c r="CD527" s="53"/>
      <c r="CE527" s="53"/>
      <c r="CF527" s="53"/>
      <c r="CG527" s="53"/>
      <c r="CH527" s="53"/>
      <c r="CI527" s="53"/>
      <c r="CJ527" s="53"/>
      <c r="CK527" s="53"/>
      <c r="CL527" s="53"/>
      <c r="CM527" s="53"/>
      <c r="CN527" s="53"/>
      <c r="CO527" s="53"/>
      <c r="CP527" s="53"/>
      <c r="CQ527" s="53"/>
      <c r="CR527" s="53"/>
      <c r="CS527" s="53"/>
      <c r="CT527" s="53"/>
      <c r="CU527" s="53"/>
      <c r="CV527" s="136"/>
      <c r="CW527" s="136"/>
      <c r="CX527" s="136"/>
      <c r="CY527" s="136"/>
      <c r="CZ527" s="136"/>
      <c r="DA527" s="136"/>
      <c r="DB527" s="136"/>
      <c r="DC527" s="136"/>
      <c r="DD527" s="136"/>
      <c r="DE527" s="136"/>
      <c r="DF527" s="136"/>
      <c r="DG527" s="136"/>
      <c r="DH527" s="136"/>
      <c r="DI527" s="136"/>
      <c r="DJ527" s="136"/>
      <c r="DK527" s="136"/>
      <c r="DL527" s="136"/>
      <c r="DM527" s="136"/>
      <c r="DN527" s="136"/>
      <c r="DO527" s="136"/>
      <c r="DP527" s="136"/>
      <c r="DQ527" s="136"/>
      <c r="DR527" s="136"/>
      <c r="DS527" s="136"/>
      <c r="DT527" s="136"/>
      <c r="DU527" s="136"/>
      <c r="DV527" s="136"/>
      <c r="DW527" s="136"/>
      <c r="DX527" s="136"/>
      <c r="DY527" s="136"/>
      <c r="DZ527" s="136"/>
      <c r="EA527" s="136"/>
      <c r="EB527" s="136"/>
      <c r="EC527" s="136"/>
    </row>
    <row r="528" spans="1:133" s="13" customFormat="1" ht="12" customHeight="1" x14ac:dyDescent="0.2">
      <c r="A528" s="65">
        <v>43903</v>
      </c>
      <c r="B528" s="1"/>
      <c r="C528" s="1"/>
      <c r="D528" s="60"/>
      <c r="E528" s="76"/>
      <c r="F528" s="60"/>
      <c r="G528" s="60"/>
      <c r="H528" s="60"/>
      <c r="I528" s="60"/>
      <c r="J528" s="60"/>
      <c r="K528" s="64"/>
      <c r="L528" s="64"/>
      <c r="M528" s="60"/>
      <c r="N528" s="61"/>
      <c r="O528" s="60"/>
      <c r="P528" s="60"/>
      <c r="Q528" s="60"/>
      <c r="R528" s="60"/>
      <c r="S528" s="60"/>
      <c r="T528" s="60"/>
      <c r="U528" s="60"/>
      <c r="V528" s="60"/>
      <c r="W528" s="60"/>
      <c r="X528" s="60"/>
      <c r="Y528" s="76"/>
      <c r="Z528" s="60"/>
      <c r="AA528" s="60"/>
      <c r="AB528" s="60"/>
      <c r="AC528" s="56"/>
      <c r="AD528" s="60"/>
      <c r="AE528" s="60"/>
      <c r="AF528" s="80"/>
      <c r="AG528" s="56"/>
      <c r="AH528" s="4"/>
      <c r="AI528" s="56"/>
      <c r="AJ528" s="109"/>
      <c r="AK528" s="56"/>
      <c r="AL528" s="56"/>
      <c r="AM528" s="56"/>
      <c r="AN528" s="56"/>
      <c r="AO528" s="82"/>
      <c r="AP528" s="82"/>
      <c r="AQ528" s="83"/>
      <c r="AR528" s="116"/>
      <c r="AS528" s="84"/>
      <c r="AT528" s="84"/>
      <c r="AU528" s="3"/>
      <c r="AV528" s="25">
        <f>(60*60*24)*7</f>
        <v>604800</v>
      </c>
      <c r="AW528" s="25">
        <f>((60*60*24)*7)*2</f>
        <v>1209600</v>
      </c>
      <c r="AX528" s="25">
        <f>((60*60*24)*7)*3</f>
        <v>1814400</v>
      </c>
      <c r="AY528" s="25">
        <f>((60*60*24)*7)*4</f>
        <v>2419200</v>
      </c>
      <c r="AZ528" s="25">
        <f>((60*60*24)*7)*5</f>
        <v>3024000</v>
      </c>
      <c r="BA528" s="25">
        <f>((60*60*24)*7)*6</f>
        <v>3628800</v>
      </c>
      <c r="BB528" s="25">
        <f>((60*60*24)*7)*7</f>
        <v>4233600</v>
      </c>
      <c r="BC528" s="25">
        <f>((60*60*24)*7)*8</f>
        <v>4838400</v>
      </c>
      <c r="BD528" s="25">
        <f>((60*60*24)*7)*9</f>
        <v>5443200</v>
      </c>
      <c r="BE528" s="25">
        <f>((60*60*24)*7)*10</f>
        <v>6048000</v>
      </c>
      <c r="BF528" s="25">
        <f>((60*60*24)*7)*11</f>
        <v>6652800</v>
      </c>
      <c r="BG528" s="25">
        <f>((60*60*24)*7)*12</f>
        <v>7257600</v>
      </c>
      <c r="BH528" s="25"/>
      <c r="BI528" s="25"/>
      <c r="BJ528" s="25"/>
      <c r="BK528" s="25"/>
      <c r="BL528" s="25"/>
      <c r="BM528" s="25"/>
      <c r="BN528" s="25"/>
      <c r="BO528" s="25"/>
      <c r="BP528" s="25"/>
      <c r="BQ528" s="25"/>
      <c r="BR528" s="25"/>
      <c r="BS528" s="25"/>
      <c r="BT528" s="25"/>
      <c r="BU528" s="25"/>
      <c r="BV528" s="25"/>
      <c r="BW528" s="25"/>
      <c r="BX528" s="25"/>
      <c r="BY528" s="25"/>
      <c r="BZ528" s="25"/>
      <c r="CA528" s="25"/>
      <c r="CB528" s="25"/>
      <c r="CC528" s="25"/>
      <c r="CD528" s="25"/>
      <c r="CE528" s="25"/>
      <c r="CF528" s="25"/>
      <c r="CG528" s="25"/>
      <c r="CH528" s="25"/>
      <c r="CI528" s="25"/>
      <c r="CJ528" s="25"/>
      <c r="CK528" s="25"/>
      <c r="CL528" s="25"/>
      <c r="CM528" s="25"/>
      <c r="CN528" s="25"/>
      <c r="CO528" s="25"/>
      <c r="CP528" s="25"/>
      <c r="CQ528" s="25"/>
      <c r="CR528" s="25"/>
      <c r="CS528" s="25"/>
      <c r="CT528" s="25"/>
      <c r="CU528" s="25"/>
      <c r="CV528" s="25"/>
      <c r="CW528" s="25"/>
      <c r="CX528" s="25"/>
      <c r="CY528" s="25"/>
      <c r="CZ528" s="25"/>
      <c r="DA528" s="25"/>
      <c r="DB528" s="25"/>
      <c r="DC528" s="25"/>
      <c r="DD528" s="25"/>
      <c r="DE528" s="25"/>
      <c r="DF528" s="25"/>
      <c r="DG528" s="25"/>
      <c r="DH528" s="25"/>
      <c r="DI528" s="25"/>
      <c r="DJ528" s="25"/>
      <c r="DK528" s="25"/>
      <c r="DL528" s="25"/>
      <c r="DM528" s="25"/>
      <c r="DN528" s="25"/>
      <c r="DO528" s="25"/>
      <c r="DP528" s="25"/>
      <c r="DQ528" s="25"/>
      <c r="DR528" s="25"/>
      <c r="DS528" s="25"/>
      <c r="DT528" s="25"/>
      <c r="DU528" s="25"/>
      <c r="DV528" s="25"/>
      <c r="DW528" s="25"/>
      <c r="DX528" s="25"/>
      <c r="DY528" s="25"/>
      <c r="DZ528" s="25"/>
      <c r="EA528" s="25"/>
      <c r="EB528" s="25"/>
      <c r="EC528" s="25"/>
    </row>
    <row r="529" spans="1:133" s="13" customFormat="1" ht="12" customHeight="1" x14ac:dyDescent="0.2">
      <c r="A529" s="65">
        <v>43903</v>
      </c>
      <c r="B529" s="1" t="s">
        <v>472</v>
      </c>
      <c r="C529" s="1" t="s">
        <v>262</v>
      </c>
      <c r="D529" s="60">
        <v>2020</v>
      </c>
      <c r="E529" s="76">
        <v>1</v>
      </c>
      <c r="F529" s="60">
        <v>13</v>
      </c>
      <c r="G529" s="60">
        <v>13</v>
      </c>
      <c r="H529" s="60" t="s">
        <v>747</v>
      </c>
      <c r="I529" s="60" t="s">
        <v>876</v>
      </c>
      <c r="J529" s="60" t="s">
        <v>622</v>
      </c>
      <c r="K529" s="60">
        <f>IF(J529="syllables",1,IF(J529="trigrams",2,IF(J529="strings",3,IF(J529="visual array",4,IF(J529="characters",5,IF(J529="letters",6,IF(J529="free forms",7,IF(J529="odors",8,IF(J529="words",9,IF(J529="pictures",10,IF(J529="object pictures",11,IF(J529="faces",12,IF(J529="names",13,IF(J529="idioms",14,IF(J529="grades",15,IF(J529="syllable-digit pairs",16,IF(J529="trigram-word pairs",17,IF(J529="word-digit pairs",18,IF(J529="English-Swahili pairs",19,IF(J529="spatial position",20,IF(J529="word pairs",21,IF(J529="word triads",22,IF(J529="generated words",23,IF(J529="word definition pairs",24,IF(J529="math problems",25,IF(J529="famous faces",26,IF(J529="famous names",27,IF(J529="famous voices",28,IF(J529="television programs",29,IF(J529="race horses",30,IF(J529="new vocabulary",31,IF(J529="sentences",32,IF(J529="concepts",33,IF(J529="ad slides",34,IF(J529="scenes",35,IF(J529="famous scenes",36,IF(J529="poems",37,IF(J529="walk",38,IF(J529="faces and events",39,IF(J529="events and names",40,IF(J529="flashbulb",41,IF(J529="stories",42,IF(J529="course material",43,IF(J529="autobiographical",44,IF(J529="novels",45,IF(J529="public events",46,"99"))))))))))))))))))))))))))))))))))))))))))))))</f>
        <v>44</v>
      </c>
      <c r="L529" s="60">
        <f>IF(J529="syllables",1,IF(J529="trigrams",1,IF(J529="strings",1,IF(J529="visual array",1,IF(J529="characters",1,IF(J529="letters",1,IF(J529="free forms",1,IF(J529="odors",2,IF(J529="words",2,IF(J529="pictures",2,IF(J529="object pictures",2,IF(J529="faces",2,IF(J529="names",2,IF(J529="idioms","2",IF(J529="grades",2,IF(J529="syllable-digit pairs",3,IF(J529="trigram-word pairs",3,IF(J529="word-digit pairs",3,IF(J529="English-Swahili pairs",3,IF(J529="spatial position",3,IF(J529="word pairs",4,IF(J529="word triads",4,IF(J529="generated words",4,IF(J529="word definition pairs",4,IF(J529="math problems",4,IF(J529="famous faces",4,IF(J529="famous names",4,IF(J529="famous voices",4,IF(J529="television programs",4,IF(J529="race horses",4,IF(J529="new vocabulary",4,IF(J529="sentences",5,IF(J529="concepts",5,IF(J529="ad slides",5,IF(J529="scenes",5,IF(J529="famous scenes",5,IF(J529="poems",6,IF(J529="walk",6,IF(J529="faces and events",6,IF(J529="events and names",6,IF(J529="flashbulb",7,IF(J529="stories",7,IF(J529="course material",7,IF(J529="autobiographical",7,IF(J529="novels",7,IF(J529="public events",7,"99"))))))))))))))))))))))))))))))))))))))))))))))</f>
        <v>7</v>
      </c>
      <c r="M529" s="60">
        <v>0</v>
      </c>
      <c r="N529" s="61">
        <v>3</v>
      </c>
      <c r="O529" s="60">
        <v>0</v>
      </c>
      <c r="P529" s="60"/>
      <c r="Q529" s="60" t="s">
        <v>65</v>
      </c>
      <c r="R529" s="60">
        <f>IF(Q529="Free Recall",1,IF(Q529="Cued Recall",2,IF(Q529="Recognition",3,IF(Q529="Multiple Choice",4,IF(Q529="Savings",5,IF(Q529="Stem Completion",6,IF(Q529="Fragment Completion",7,IF(Q529="anagram solution",8,IF(Q529="Matching",9,IF(Q529="Problem Solving",10,"99"))))))))))</f>
        <v>2</v>
      </c>
      <c r="S529" s="60" t="s">
        <v>49</v>
      </c>
      <c r="T529" s="59" t="s">
        <v>581</v>
      </c>
      <c r="U529" s="60">
        <f>IF(T529="within",1,0)</f>
        <v>1</v>
      </c>
      <c r="V529" s="59">
        <v>12</v>
      </c>
      <c r="W529" s="60">
        <f>F529*V529</f>
        <v>156</v>
      </c>
      <c r="X529" s="60">
        <v>12</v>
      </c>
      <c r="Y529" s="76">
        <f>AV528</f>
        <v>604800</v>
      </c>
      <c r="Z529" s="60" t="s">
        <v>874</v>
      </c>
      <c r="AA529" s="60">
        <v>7430400</v>
      </c>
      <c r="AB529" s="60" t="str">
        <f>IF(AA529&lt;60,"1",IF(AA529&lt;=43200,"2",IF(AA529&lt;=777600,"3","4")))</f>
        <v>4</v>
      </c>
      <c r="AC529" s="56">
        <f>AVERAGE(AV528:DA528)</f>
        <v>3931200</v>
      </c>
      <c r="AD529" s="60" t="str">
        <f>IF(AC529&lt;60,"1",IF(AC529&lt;=43200,"2",IF(AC529&lt;=777600,"3","4")))</f>
        <v>4</v>
      </c>
      <c r="AE529" s="76">
        <f>AA529-Y529</f>
        <v>6825600</v>
      </c>
      <c r="AF529" s="80">
        <f>AV529</f>
        <v>0.78260869565217395</v>
      </c>
      <c r="AG529" s="56">
        <f>((AW529-AV529)+(AX529-AW529)+(AY529-AX529)+(AZ529-AY529)+(BA529-AZ529)+(BB529-BA529)+(BC529-BB529)+(BD529-BC529)+(BE529-BD529)+(BF529-BE529)+(BG529-BF529))/11</f>
        <v>-8.1478399556202744E-3</v>
      </c>
      <c r="AH529" s="4"/>
      <c r="AI529" s="56">
        <f>RSQ(AV529:BG529,AV528:BG528)</f>
        <v>0.34663886901856233</v>
      </c>
      <c r="AJ529" s="109">
        <f>SLOPE(AV529:BG529,AV528:BG528)</f>
        <v>-2.4119845796287912E-8</v>
      </c>
      <c r="AK529" s="56">
        <f>INTERCEPT(AV529:BG529,AV528:BG528)</f>
        <v>0.76647225716939948</v>
      </c>
      <c r="AL529" s="56">
        <f>INDEX(LINEST(LN(AV529:BG529),LN(AV528:BG528),TRUE,TRUE),3,1)</f>
        <v>0.3601881773186234</v>
      </c>
      <c r="AM529" s="56">
        <f>INDEX(LINEST(LN(AV529:BG529),LN(AV528:BG528)),1)</f>
        <v>-0.11060405425667763</v>
      </c>
      <c r="AN529" s="56">
        <f>EXP(INDEX(LINEST(LN(AV529:BG529),LN(AV528:BG528)),1,2))</f>
        <v>3.4904383821408378</v>
      </c>
      <c r="AO529" s="82">
        <f>INDEX(LINEST((AV529:BG529),LN(AV528:BG528),TRUE,TRUE),3,1)</f>
        <v>0.37836458348081475</v>
      </c>
      <c r="AP529" s="82">
        <f>INDEX(LINEST((AV529:BG529),LN(AV528:BG528)),1)</f>
        <v>-7.270205698464513E-2</v>
      </c>
      <c r="AQ529" s="83">
        <f>INDEX(LINEST(LN(AV529:BG529),SQRT(AV528:BG528),TRUE,TRUE),3,1)</f>
        <v>0.36124724816651749</v>
      </c>
      <c r="AR529" s="116">
        <f>INDEX(LINEST(LN(AV529:BG529),SQRT((AV528:BG528))),1)</f>
        <v>-1.3785773586220403E-4</v>
      </c>
      <c r="AS529" s="84">
        <f>INDEX(LINEST(1/(AV529:BG529),1/(SQRT(AV528:BG528)),TRUE,TRUE),3,1)</f>
        <v>0.30920287209037539</v>
      </c>
      <c r="AT529" s="84">
        <f>INDEX(LINEST(1/(AV529:BG529),1/SQRT(AV528:BG528)),1)</f>
        <v>-457.83107640208948</v>
      </c>
      <c r="AU529" s="3"/>
      <c r="AV529" s="53">
        <v>0.78260869565217395</v>
      </c>
      <c r="AW529" s="53">
        <v>0.77380952380952384</v>
      </c>
      <c r="AX529" s="53">
        <v>0.6785714285714286</v>
      </c>
      <c r="AY529" s="53">
        <v>0.66279069767441856</v>
      </c>
      <c r="AZ529" s="53">
        <v>0.75</v>
      </c>
      <c r="BA529" s="53">
        <v>0.63513513513513509</v>
      </c>
      <c r="BB529" s="53">
        <v>0.68478260869565222</v>
      </c>
      <c r="BC529" s="53">
        <v>0.56000000000000005</v>
      </c>
      <c r="BD529" s="53">
        <v>0.7558139534883721</v>
      </c>
      <c r="BE529" s="53">
        <v>0.58333333333333337</v>
      </c>
      <c r="BF529" s="53">
        <v>0.5</v>
      </c>
      <c r="BG529" s="53">
        <v>0.69298245614035092</v>
      </c>
      <c r="BH529" s="53"/>
      <c r="BI529" s="53"/>
      <c r="BJ529" s="53"/>
      <c r="BK529" s="53"/>
      <c r="BL529" s="53"/>
      <c r="BM529" s="53"/>
      <c r="BN529" s="53"/>
      <c r="BO529" s="53"/>
      <c r="BP529" s="53"/>
      <c r="BQ529" s="53"/>
      <c r="BR529" s="53"/>
      <c r="BS529" s="53"/>
      <c r="BT529" s="53"/>
      <c r="BU529" s="53"/>
      <c r="BV529" s="53"/>
      <c r="BW529" s="53"/>
      <c r="BX529" s="53"/>
      <c r="BY529" s="53"/>
      <c r="BZ529" s="53"/>
      <c r="CA529" s="53"/>
      <c r="CB529" s="53"/>
      <c r="CC529" s="53"/>
      <c r="CD529" s="53"/>
      <c r="CE529" s="53"/>
      <c r="CF529" s="53"/>
      <c r="CG529" s="53"/>
      <c r="CH529" s="53"/>
      <c r="CI529" s="53"/>
      <c r="CJ529" s="53"/>
      <c r="CK529" s="53"/>
      <c r="CL529" s="53"/>
      <c r="CM529" s="53"/>
      <c r="CN529" s="53"/>
      <c r="CO529" s="53"/>
      <c r="CP529" s="53"/>
      <c r="CQ529" s="53"/>
      <c r="CR529" s="53"/>
      <c r="CS529" s="53"/>
      <c r="CT529" s="53"/>
      <c r="CU529" s="53"/>
      <c r="CV529" s="136"/>
      <c r="CW529" s="136"/>
      <c r="CX529" s="136"/>
      <c r="CY529" s="136"/>
      <c r="CZ529" s="136"/>
      <c r="DA529" s="136"/>
      <c r="DB529" s="136"/>
      <c r="DC529" s="136"/>
      <c r="DD529" s="136"/>
      <c r="DE529" s="136"/>
      <c r="DF529" s="136"/>
      <c r="DG529" s="136"/>
      <c r="DH529" s="136"/>
      <c r="DI529" s="136"/>
      <c r="DJ529" s="136"/>
      <c r="DK529" s="136"/>
      <c r="DL529" s="136"/>
      <c r="DM529" s="136"/>
      <c r="DN529" s="136"/>
      <c r="DO529" s="136"/>
      <c r="DP529" s="136"/>
      <c r="DQ529" s="136"/>
      <c r="DR529" s="136"/>
      <c r="DS529" s="136"/>
      <c r="DT529" s="136"/>
      <c r="DU529" s="136"/>
      <c r="DV529" s="136"/>
      <c r="DW529" s="136"/>
      <c r="DX529" s="136"/>
      <c r="DY529" s="136"/>
      <c r="DZ529" s="136"/>
      <c r="EA529" s="136"/>
      <c r="EB529" s="136"/>
      <c r="EC529" s="136"/>
    </row>
    <row r="530" spans="1:133" s="13" customFormat="1" ht="12" customHeight="1" x14ac:dyDescent="0.2">
      <c r="A530" s="68">
        <v>43896</v>
      </c>
      <c r="B530" s="70"/>
      <c r="C530" s="70"/>
      <c r="D530" s="69"/>
      <c r="E530" s="87"/>
      <c r="F530" s="69"/>
      <c r="G530" s="69"/>
      <c r="H530" s="69"/>
      <c r="I530" s="69"/>
      <c r="J530" s="69"/>
      <c r="K530" s="86"/>
      <c r="L530" s="86"/>
      <c r="M530" s="69"/>
      <c r="N530" s="69"/>
      <c r="O530" s="69"/>
      <c r="P530" s="69"/>
      <c r="Q530" s="69"/>
      <c r="R530" s="69"/>
      <c r="S530" s="69"/>
      <c r="T530" s="69"/>
      <c r="U530" s="60"/>
      <c r="V530" s="69"/>
      <c r="W530" s="69"/>
      <c r="X530" s="69"/>
      <c r="Y530" s="87"/>
      <c r="Z530" s="69"/>
      <c r="AA530" s="69"/>
      <c r="AB530" s="69"/>
      <c r="AC530" s="72"/>
      <c r="AD530" s="69"/>
      <c r="AE530" s="69"/>
      <c r="AF530" s="88"/>
      <c r="AG530" s="72"/>
      <c r="AH530" s="4"/>
      <c r="AI530" s="72"/>
      <c r="AJ530" s="110"/>
      <c r="AK530" s="72"/>
      <c r="AL530" s="72"/>
      <c r="AM530" s="72"/>
      <c r="AN530" s="72"/>
      <c r="AO530" s="89"/>
      <c r="AP530" s="89"/>
      <c r="AQ530" s="90"/>
      <c r="AR530" s="117"/>
      <c r="AS530" s="91"/>
      <c r="AT530" s="91"/>
      <c r="AU530" s="3"/>
      <c r="AV530" s="71">
        <v>94608000</v>
      </c>
      <c r="AW530" s="71">
        <v>252288000</v>
      </c>
      <c r="AX530" s="71">
        <v>409968000</v>
      </c>
      <c r="AY530" s="71">
        <v>567648000</v>
      </c>
      <c r="AZ530" s="71">
        <v>725328000</v>
      </c>
      <c r="BA530" s="71">
        <v>883008000</v>
      </c>
      <c r="BB530" s="53"/>
      <c r="BC530" s="53"/>
      <c r="BD530" s="53"/>
      <c r="BE530" s="53"/>
      <c r="BF530" s="53"/>
      <c r="BG530" s="53"/>
      <c r="BH530" s="53"/>
      <c r="BI530" s="53"/>
      <c r="BJ530" s="53"/>
      <c r="BK530" s="53"/>
      <c r="BL530" s="53"/>
      <c r="BM530" s="53"/>
      <c r="BN530" s="53"/>
      <c r="BO530" s="53"/>
      <c r="BP530" s="53"/>
      <c r="BQ530" s="53"/>
      <c r="BR530" s="53"/>
      <c r="BS530" s="53"/>
      <c r="BT530" s="53"/>
      <c r="BU530" s="53"/>
      <c r="BV530" s="53"/>
      <c r="BW530" s="53"/>
      <c r="BX530" s="53"/>
      <c r="BY530" s="53"/>
      <c r="BZ530" s="53"/>
      <c r="CA530" s="53"/>
      <c r="CB530" s="53"/>
      <c r="CC530" s="53"/>
      <c r="CD530" s="53"/>
      <c r="CE530" s="53"/>
      <c r="CF530" s="53"/>
      <c r="CG530" s="53"/>
      <c r="CH530" s="53"/>
      <c r="CI530" s="53"/>
      <c r="CJ530" s="53"/>
      <c r="CK530" s="53"/>
      <c r="CL530" s="53"/>
      <c r="CM530" s="53"/>
      <c r="CN530" s="53"/>
      <c r="CO530" s="53"/>
      <c r="CP530" s="53"/>
      <c r="CQ530" s="53"/>
      <c r="CR530" s="1"/>
      <c r="CS530" s="1"/>
      <c r="CT530" s="1"/>
      <c r="CU530" s="1"/>
    </row>
    <row r="531" spans="1:133" s="13" customFormat="1" ht="12" customHeight="1" x14ac:dyDescent="0.2">
      <c r="A531" s="68">
        <v>43896</v>
      </c>
      <c r="B531" s="70" t="s">
        <v>369</v>
      </c>
      <c r="C531" s="70" t="s">
        <v>370</v>
      </c>
      <c r="D531" s="69">
        <v>1991</v>
      </c>
      <c r="E531" s="87">
        <v>1</v>
      </c>
      <c r="F531" s="69">
        <v>10</v>
      </c>
      <c r="G531" s="69">
        <v>10</v>
      </c>
      <c r="H531" s="69" t="s">
        <v>50</v>
      </c>
      <c r="I531" s="69" t="s">
        <v>330</v>
      </c>
      <c r="J531" s="69" t="s">
        <v>340</v>
      </c>
      <c r="K531" s="69">
        <f>IF(J531="syllables",1,IF(J531="trigrams",2,IF(J531="strings",3,IF(J531="visual array",4,IF(J531="characters",5,IF(J531="letters",6,IF(J531="free forms",7,IF(J531="odors",8,IF(J531="words",9,IF(J531="pictures",10,IF(J531="object pictures",11,IF(J531="faces",12,IF(J531="names",13,IF(J531="idioms",14,IF(J531="grades",15,IF(J531="syllable-digit pairs",16,IF(J531="trigram-word pairs",17,IF(J531="word-digit pairs",18,IF(J531="English-Swahili pairs",19,IF(J531="spatial position",20,IF(J531="word pairs",21,IF(J531="word triads",22,IF(J531="generated words",23,IF(J531="word definition pairs",24,IF(J531="math problems",25,IF(J531="famous faces",26,IF(J531="famous names",27,IF(J531="famous voices",28,IF(J531="television programs",29,IF(J531="race horses",30,IF(J531="new vocabulary",31,IF(J531="sentences",32,IF(J531="concepts",33,IF(J531="ad slides",34,IF(J531="scenes",35,IF(J531="famous scenes",36,IF(J531="poems",37,IF(J531="walk",38,IF(J531="faces and events",39,IF(J531="events and names",40,IF(J531="flashbulb",41,IF(J531="stories",42,IF(J531="course material",43,IF(J531="autobiographical",44,IF(J531="novels",45,IF(J531="public events",46,"99"))))))))))))))))))))))))))))))))))))))))))))))</f>
        <v>46</v>
      </c>
      <c r="L531" s="69">
        <f>IF(J531="syllables",1,IF(J531="trigrams",1,IF(J531="strings",1,IF(J531="visual array",1,IF(J531="characters",1,IF(J531="letters",1,IF(J531="free forms",1,IF(J531="odors",2,IF(J531="words",2,IF(J531="pictures",2,IF(J531="object pictures",2,IF(J531="faces",2,IF(J531="names",2,IF(J531="idioms","2",IF(J531="grades",2,IF(J531="syllable-digit pairs",3,IF(J531="trigram-word pairs",3,IF(J531="word-digit pairs",3,IF(J531="English-Swahili pairs",3,IF(J531="spatial position",3,IF(J531="word pairs",4,IF(J531="word triads",4,IF(J531="generated words",4,IF(J531="word definition pairs",4,IF(J531="math problems",4,IF(J531="famous faces",4,IF(J531="famous names",4,IF(J531="famous voices",4,IF(J531="television programs",4,IF(J531="race horses",4,IF(J531="new vocabulary",4,IF(J531="sentences",5,IF(J531="concepts",5,IF(J531="ad slides",5,IF(J531="scenes",5,IF(J531="famous scenes",5,IF(J531="poems",6,IF(J531="walk",6,IF(J531="faces and events",6,IF(J531="events and names",6,IF(J531="flashbulb",7,IF(J531="stories",7,IF(J531="course material",7,IF(J531="autobiographical",7,IF(J531="novels",7,IF(J531="public events",7,"99"))))))))))))))))))))))))))))))))))))))))))))))</f>
        <v>7</v>
      </c>
      <c r="M531" s="69">
        <v>1</v>
      </c>
      <c r="N531" s="69">
        <v>4</v>
      </c>
      <c r="O531" s="69">
        <v>0</v>
      </c>
      <c r="P531" s="69"/>
      <c r="Q531" s="69" t="s">
        <v>174</v>
      </c>
      <c r="R531" s="69">
        <f>IF(Q531="Free Recall",1,IF(Q531="Cued Recall",2,IF(Q531="Recognition",3,IF(Q531="Multiple Choice",4,IF(Q531="Savings",5,IF(Q531="Stem Completion",6,IF(Q531="Fragment Completion",7,IF(Q531="anagram solution",8,IF(Q531="Matching",9,IF(Q531="Problem Solving",10,"99"))))))))))</f>
        <v>1</v>
      </c>
      <c r="S531" s="69" t="s">
        <v>49</v>
      </c>
      <c r="T531" s="69" t="s">
        <v>581</v>
      </c>
      <c r="U531" s="60">
        <f>IF(T531="within",1,0)</f>
        <v>1</v>
      </c>
      <c r="V531" s="69">
        <v>40</v>
      </c>
      <c r="W531" s="69">
        <f>F531*V531</f>
        <v>400</v>
      </c>
      <c r="X531" s="69">
        <v>6</v>
      </c>
      <c r="Y531" s="87">
        <f>AV530</f>
        <v>94608000</v>
      </c>
      <c r="Z531" s="69" t="s">
        <v>435</v>
      </c>
      <c r="AA531" s="69">
        <f>28*365*24*60*60</f>
        <v>883008000</v>
      </c>
      <c r="AB531" s="69" t="str">
        <f>IF(AA531&lt;60,"1",IF(AA531&lt;=43200,"2",IF(AA531&lt;=777600,"3","4")))</f>
        <v>4</v>
      </c>
      <c r="AC531" s="72">
        <f>AVERAGE(AV530:DA530)</f>
        <v>488808000</v>
      </c>
      <c r="AD531" s="69" t="str">
        <f>IF(AC531&lt;60,"1",IF(AC531&lt;=43200,"2",IF(AC531&lt;=777600,"3","4")))</f>
        <v>4</v>
      </c>
      <c r="AE531" s="87">
        <f>AA531-Y531</f>
        <v>788400000</v>
      </c>
      <c r="AF531" s="88">
        <f>AV531</f>
        <v>0.88</v>
      </c>
      <c r="AG531" s="72">
        <f>((AW531-AV531)+(AX531-AW531)+(AY531-AX531)+(AZ531-AY531)+(BA531-AZ531))/5</f>
        <v>-8.0000000000000071E-3</v>
      </c>
      <c r="AH531" s="4"/>
      <c r="AI531" s="72">
        <f>RSQ(AV531:BA531,AV530:BA530)</f>
        <v>3.1120698107657593E-2</v>
      </c>
      <c r="AJ531" s="110">
        <f>SLOPE(AV531:BA531,AV530:BA530)</f>
        <v>-4.1675726607233436E-11</v>
      </c>
      <c r="AK531" s="72">
        <f>INTERCEPT(AV531:BA531,AV530:BA530)</f>
        <v>0.88870476190476189</v>
      </c>
      <c r="AL531" s="72">
        <f>INDEX(LINEST(LN(AV531:BA531),LN(AV530:BA530),TRUE,TRUE),3,1)</f>
        <v>4.4546804358807465E-2</v>
      </c>
      <c r="AM531" s="72">
        <f>INDEX(LINEST(LN(AV531:BA531),LN(AV530:BA530)),1)</f>
        <v>-2.0658322225105122E-2</v>
      </c>
      <c r="AN531" s="72">
        <f>EXP(INDEX(LINEST(LN(AV531:BA531),LN(AV530:BA530)),1,2))</f>
        <v>1.3031894230762004</v>
      </c>
      <c r="AO531" s="89">
        <f>INDEX(LINEST((AV531:BA531),LN(AV530:BA530),TRUE,TRUE),3,1)</f>
        <v>4.4644937210159295E-2</v>
      </c>
      <c r="AP531" s="89">
        <f>INDEX(LINEST((AV531:BA531),LN(AV530:BA530)),1)</f>
        <v>-1.7877517505267171E-2</v>
      </c>
      <c r="AQ531" s="90">
        <f>INDEX(LINEST(LN(AV531:BA531),SQRT(AV530:BA530),TRUE,TRUE),3,1)</f>
        <v>3.8231208649423913E-2</v>
      </c>
      <c r="AR531" s="117">
        <f>INDEX(LINEST(LN(AV531:BA531),SQRT((AV530:BA530))),1)</f>
        <v>-2.1335008409430641E-6</v>
      </c>
      <c r="AS531" s="91">
        <f>INDEX(LINEST(1/(AV531:BA531),1/(SQRT(AV530:BA530)),TRUE,TRUE),3,1)</f>
        <v>4.5438228262911093E-2</v>
      </c>
      <c r="AT531" s="91">
        <f>INDEX(LINEST(1/(AV531:BA531),1/SQRT(AV530:BA530)),1)</f>
        <v>-774.49304665941611</v>
      </c>
      <c r="AU531" s="3"/>
      <c r="AV531" s="73">
        <v>0.88</v>
      </c>
      <c r="AW531" s="73">
        <v>0.96</v>
      </c>
      <c r="AX531" s="73">
        <v>0.77</v>
      </c>
      <c r="AY531" s="73">
        <v>0.83</v>
      </c>
      <c r="AZ531" s="73">
        <v>0.93</v>
      </c>
      <c r="BA531" s="73">
        <v>0.84</v>
      </c>
      <c r="BB531" s="53"/>
      <c r="BC531" s="53"/>
      <c r="BD531" s="53"/>
      <c r="BE531" s="53"/>
      <c r="BF531" s="53"/>
      <c r="BG531" s="53"/>
      <c r="BH531" s="53"/>
      <c r="BI531" s="53"/>
      <c r="BJ531" s="53"/>
      <c r="BK531" s="53"/>
      <c r="BL531" s="53"/>
      <c r="BM531" s="53"/>
      <c r="BN531" s="53"/>
      <c r="BO531" s="53"/>
      <c r="BP531" s="53"/>
      <c r="BQ531" s="53"/>
      <c r="BR531" s="53"/>
      <c r="BS531" s="53"/>
      <c r="BT531" s="53"/>
      <c r="BU531" s="53"/>
      <c r="BV531" s="53"/>
      <c r="BW531" s="53"/>
      <c r="BX531" s="53"/>
      <c r="BY531" s="53"/>
      <c r="BZ531" s="53"/>
      <c r="CA531" s="53"/>
      <c r="CB531" s="53"/>
      <c r="CC531" s="53"/>
      <c r="CD531" s="53"/>
      <c r="CE531" s="53"/>
      <c r="CF531" s="53"/>
      <c r="CG531" s="53"/>
      <c r="CH531" s="53"/>
      <c r="CI531" s="53"/>
      <c r="CJ531" s="53"/>
      <c r="CK531" s="53"/>
      <c r="CL531" s="53"/>
      <c r="CM531" s="53"/>
      <c r="CN531" s="53"/>
      <c r="CO531" s="53"/>
      <c r="CP531" s="53"/>
      <c r="CQ531" s="53"/>
      <c r="CR531" s="1"/>
      <c r="CS531" s="1"/>
      <c r="CT531" s="1"/>
      <c r="CU531" s="1"/>
    </row>
    <row r="532" spans="1:133" s="13" customFormat="1" ht="12" customHeight="1" x14ac:dyDescent="0.2">
      <c r="A532" s="68">
        <v>43896</v>
      </c>
      <c r="B532" s="70"/>
      <c r="C532" s="70"/>
      <c r="D532" s="69"/>
      <c r="E532" s="87"/>
      <c r="F532" s="69"/>
      <c r="G532" s="69"/>
      <c r="H532" s="69"/>
      <c r="I532" s="69"/>
      <c r="J532" s="69"/>
      <c r="K532" s="86"/>
      <c r="L532" s="86"/>
      <c r="M532" s="69"/>
      <c r="N532" s="69"/>
      <c r="O532" s="69"/>
      <c r="P532" s="69"/>
      <c r="Q532" s="69"/>
      <c r="R532" s="69"/>
      <c r="S532" s="69"/>
      <c r="T532" s="69"/>
      <c r="U532" s="60"/>
      <c r="V532" s="69"/>
      <c r="W532" s="69"/>
      <c r="X532" s="69"/>
      <c r="Y532" s="87"/>
      <c r="Z532" s="92"/>
      <c r="AA532" s="92"/>
      <c r="AB532" s="69"/>
      <c r="AC532" s="72"/>
      <c r="AD532" s="69"/>
      <c r="AE532" s="69"/>
      <c r="AF532" s="88"/>
      <c r="AG532" s="72"/>
      <c r="AH532" s="4"/>
      <c r="AI532" s="72"/>
      <c r="AJ532" s="110"/>
      <c r="AK532" s="72"/>
      <c r="AL532" s="72"/>
      <c r="AM532" s="72"/>
      <c r="AN532" s="72"/>
      <c r="AO532" s="89"/>
      <c r="AP532" s="89"/>
      <c r="AQ532" s="90"/>
      <c r="AR532" s="117"/>
      <c r="AS532" s="91"/>
      <c r="AT532" s="91"/>
      <c r="AU532" s="3"/>
      <c r="AV532" s="71">
        <v>157680000</v>
      </c>
      <c r="AW532" s="71">
        <v>473040000</v>
      </c>
      <c r="AX532" s="71">
        <v>788400000</v>
      </c>
      <c r="AY532" s="71">
        <v>1103760000</v>
      </c>
      <c r="AZ532" s="71">
        <v>1419120000</v>
      </c>
      <c r="BA532" s="73"/>
      <c r="BB532" s="53"/>
      <c r="BC532" s="53"/>
      <c r="BD532" s="53"/>
      <c r="BE532" s="53"/>
      <c r="BF532" s="53"/>
      <c r="BG532" s="53"/>
      <c r="BH532" s="53"/>
      <c r="BI532" s="53"/>
      <c r="BJ532" s="53"/>
      <c r="BK532" s="53"/>
      <c r="BL532" s="53"/>
      <c r="BM532" s="53"/>
      <c r="BN532" s="53"/>
      <c r="BO532" s="53"/>
      <c r="BP532" s="53"/>
      <c r="BQ532" s="53"/>
      <c r="BR532" s="53"/>
      <c r="BS532" s="53"/>
      <c r="BT532" s="53"/>
      <c r="BU532" s="53"/>
      <c r="BV532" s="53"/>
      <c r="BW532" s="53"/>
      <c r="BX532" s="53"/>
      <c r="BY532" s="53"/>
      <c r="BZ532" s="53"/>
      <c r="CA532" s="53"/>
      <c r="CB532" s="53"/>
      <c r="CC532" s="53"/>
      <c r="CD532" s="53"/>
      <c r="CE532" s="53"/>
      <c r="CF532" s="53"/>
      <c r="CG532" s="53"/>
      <c r="CH532" s="53"/>
      <c r="CI532" s="53"/>
      <c r="CJ532" s="53"/>
      <c r="CK532" s="53"/>
      <c r="CL532" s="53"/>
      <c r="CM532" s="53"/>
      <c r="CN532" s="53"/>
      <c r="CO532" s="53"/>
      <c r="CP532" s="53"/>
      <c r="CQ532" s="53"/>
      <c r="CR532" s="1"/>
      <c r="CS532" s="1"/>
      <c r="CT532" s="1"/>
      <c r="CU532" s="1"/>
    </row>
    <row r="533" spans="1:133" s="13" customFormat="1" ht="12" customHeight="1" x14ac:dyDescent="0.2">
      <c r="A533" s="68">
        <v>43896</v>
      </c>
      <c r="B533" s="70" t="s">
        <v>369</v>
      </c>
      <c r="C533" s="70" t="s">
        <v>370</v>
      </c>
      <c r="D533" s="69">
        <v>1991</v>
      </c>
      <c r="E533" s="87">
        <v>1</v>
      </c>
      <c r="F533" s="69">
        <v>7</v>
      </c>
      <c r="G533" s="69">
        <v>7</v>
      </c>
      <c r="H533" s="69" t="s">
        <v>50</v>
      </c>
      <c r="I533" s="69" t="s">
        <v>330</v>
      </c>
      <c r="J533" s="69" t="s">
        <v>342</v>
      </c>
      <c r="K533" s="69">
        <f>IF(J533="syllables",1,IF(J533="trigrams",2,IF(J533="strings",3,IF(J533="visual array",4,IF(J533="characters",5,IF(J533="letters",6,IF(J533="free forms",7,IF(J533="odors",8,IF(J533="words",9,IF(J533="pictures",10,IF(J533="object pictures",11,IF(J533="faces",12,IF(J533="names",13,IF(J533="idioms",14,IF(J533="grades",15,IF(J533="syllable-digit pairs",16,IF(J533="trigram-word pairs",17,IF(J533="word-digit pairs",18,IF(J533="English-Swahili pairs",19,IF(J533="spatial position",20,IF(J533="word pairs",21,IF(J533="word triads",22,IF(J533="generated words",23,IF(J533="word definition pairs",24,IF(J533="math problems",25,IF(J533="famous faces",26,IF(J533="famous names",27,IF(J533="famous voices",28,IF(J533="television programs",29,IF(J533="race horses",30,IF(J533="new vocabulary",31,IF(J533="sentences",32,IF(J533="concepts",33,IF(J533="ad slides",34,IF(J533="scenes",35,IF(J533="famous scenes",36,IF(J533="poems",37,IF(J533="walk",38,IF(J533="faces and events",39,IF(J533="events and names",40,IF(J533="flashbulb",41,IF(J533="stories",42,IF(J533="course material",43,IF(J533="autobiographical",44,IF(J533="novels",45,IF(J533="public events",46,"99"))))))))))))))))))))))))))))))))))))))))))))))</f>
        <v>26</v>
      </c>
      <c r="L533" s="69">
        <f>IF(J533="syllables",1,IF(J533="trigrams",1,IF(J533="strings",1,IF(J533="visual array",1,IF(J533="characters",1,IF(J533="letters",1,IF(J533="free forms",1,IF(J533="odors",2,IF(J533="words",2,IF(J533="pictures",2,IF(J533="object pictures",2,IF(J533="faces",2,IF(J533="names",2,IF(J533="idioms","2",IF(J533="grades",2,IF(J533="syllable-digit pairs",3,IF(J533="trigram-word pairs",3,IF(J533="word-digit pairs",3,IF(J533="English-Swahili pairs",3,IF(J533="spatial position",3,IF(J533="word pairs",4,IF(J533="word triads",4,IF(J533="generated words",4,IF(J533="word definition pairs",4,IF(J533="math problems",4,IF(J533="famous faces",4,IF(J533="famous names",4,IF(J533="famous voices",4,IF(J533="television programs",4,IF(J533="race horses",4,IF(J533="new vocabulary",4,IF(J533="sentences",5,IF(J533="concepts",5,IF(J533="ad slides",5,IF(J533="scenes",5,IF(J533="famous scenes",5,IF(J533="poems",6,IF(J533="walk",6,IF(J533="faces and events",6,IF(J533="events and names",6,IF(J533="flashbulb",7,IF(J533="stories",7,IF(J533="course material",7,IF(J533="autobiographical",7,IF(J533="novels",7,IF(J533="public events",7,"99"))))))))))))))))))))))))))))))))))))))))))))))</f>
        <v>4</v>
      </c>
      <c r="M533" s="69">
        <v>1</v>
      </c>
      <c r="N533" s="86">
        <v>2</v>
      </c>
      <c r="O533" s="69">
        <v>0</v>
      </c>
      <c r="P533" s="69"/>
      <c r="Q533" s="69" t="s">
        <v>174</v>
      </c>
      <c r="R533" s="69">
        <f>IF(Q533="Free Recall",1,IF(Q533="Cued Recall",2,IF(Q533="Recognition",3,IF(Q533="Multiple Choice",4,IF(Q533="Savings",5,IF(Q533="Stem Completion",6,IF(Q533="Fragment Completion",7,IF(Q533="anagram solution",8,IF(Q533="Matching",9,IF(Q533="Problem Solving",10,"99"))))))))))</f>
        <v>1</v>
      </c>
      <c r="S533" s="69" t="s">
        <v>49</v>
      </c>
      <c r="T533" s="69" t="s">
        <v>581</v>
      </c>
      <c r="U533" s="60">
        <f>IF(T533="within",1,0)</f>
        <v>1</v>
      </c>
      <c r="V533" s="69">
        <v>30</v>
      </c>
      <c r="W533" s="69">
        <f>F533*V533</f>
        <v>210</v>
      </c>
      <c r="X533" s="69">
        <v>5</v>
      </c>
      <c r="Y533" s="87">
        <f>AV532</f>
        <v>157680000</v>
      </c>
      <c r="Z533" s="69" t="s">
        <v>373</v>
      </c>
      <c r="AA533" s="69">
        <f>45*365*24*60*60</f>
        <v>1419120000</v>
      </c>
      <c r="AB533" s="69" t="str">
        <f>IF(AA533&lt;60,"1",IF(AA533&lt;=43200,"2",IF(AA533&lt;=777600,"3","4")))</f>
        <v>4</v>
      </c>
      <c r="AC533" s="72">
        <f>AVERAGE(AV532:DA532)</f>
        <v>788400000</v>
      </c>
      <c r="AD533" s="69" t="str">
        <f>IF(AC533&lt;60,"1",IF(AC533&lt;=43200,"2",IF(AC533&lt;=777600,"3","4")))</f>
        <v>4</v>
      </c>
      <c r="AE533" s="87">
        <f>AA533-Y533</f>
        <v>1261440000</v>
      </c>
      <c r="AF533" s="88">
        <f>AV533</f>
        <v>0.89473684210526316</v>
      </c>
      <c r="AG533" s="72">
        <f>((AW533-AV533)+(AX533-AW533)+(AY533-AX533)+(AZ533-AY533))/4</f>
        <v>-0.10054988216810684</v>
      </c>
      <c r="AH533" s="4"/>
      <c r="AI533" s="72">
        <f>RSQ(AV533:AZ533,AV532:AZ532)</f>
        <v>0.78754355140561672</v>
      </c>
      <c r="AJ533" s="110">
        <f>SLOPE(AV533:AZ533,AV532:AZ532)</f>
        <v>-2.8771570072788015E-10</v>
      </c>
      <c r="AK533" s="72">
        <f>INTERCEPT(AV533:AZ533,AV532:AZ532)</f>
        <v>0.95319317969109174</v>
      </c>
      <c r="AL533" s="72">
        <f>INDEX(LINEST(LN(AV533:AZ533),LN(AV532:AZ532),TRUE,TRUE),3,1)</f>
        <v>0.59834608095752873</v>
      </c>
      <c r="AM533" s="72">
        <f>INDEX(LINEST(LN(AV533:AZ533),LN(AV532:AZ532)),1)</f>
        <v>-0.21340489568808363</v>
      </c>
      <c r="AN533" s="72">
        <f>EXP(INDEX(LINEST(LN(AV533:AZ533),LN(AV532:AZ532)),1,2))</f>
        <v>53.467699805639043</v>
      </c>
      <c r="AO533" s="89">
        <f>INDEX(LINEST((AV533:AZ533),LN(AV532:AZ532),TRUE,TRUE),3,1)</f>
        <v>0.63264335495738466</v>
      </c>
      <c r="AP533" s="89">
        <f>INDEX(LINEST((AV533:AZ533),LN(AV532:AZ532)),1)</f>
        <v>-0.14788764994511075</v>
      </c>
      <c r="AQ533" s="90">
        <f>INDEX(LINEST(LN(AV533:AZ533),SQRT(AV532:AZ532),TRUE,TRUE),3,1)</f>
        <v>0.69923128073759711</v>
      </c>
      <c r="AR533" s="117">
        <f>INDEX(LINEST(LN(AV533:AZ533),SQRT((AV532:AZ532))),1)</f>
        <v>-2.0330908119004071E-5</v>
      </c>
      <c r="AS533" s="91">
        <f>INDEX(LINEST(1/(AV533:AZ533),1/(SQRT(AV532:AZ532)),TRUE,TRUE),3,1)</f>
        <v>0.45360514245465838</v>
      </c>
      <c r="AT533" s="91">
        <f>INDEX(LINEST(1/(AV533:AZ533),1/SQRT(AV532:AZ532)),1)</f>
        <v>-11560.502434010989</v>
      </c>
      <c r="AU533" s="3"/>
      <c r="AV533" s="73">
        <v>0.89473684210526316</v>
      </c>
      <c r="AW533" s="73">
        <v>0.75</v>
      </c>
      <c r="AX533" s="73">
        <v>0.84745762711864414</v>
      </c>
      <c r="AY533" s="73">
        <v>0.6470588235294118</v>
      </c>
      <c r="AZ533" s="73">
        <v>0.4925373134328358</v>
      </c>
      <c r="BA533" s="73"/>
      <c r="BB533" s="53"/>
      <c r="BC533" s="53"/>
      <c r="BD533" s="53"/>
      <c r="BE533" s="53"/>
      <c r="BF533" s="53"/>
      <c r="BG533" s="53"/>
      <c r="BH533" s="53"/>
      <c r="BI533" s="53"/>
      <c r="BJ533" s="53"/>
      <c r="BK533" s="53"/>
      <c r="BL533" s="53"/>
      <c r="BM533" s="53"/>
      <c r="BN533" s="53"/>
      <c r="BO533" s="53"/>
      <c r="BP533" s="53"/>
      <c r="BQ533" s="53"/>
      <c r="BR533" s="53"/>
      <c r="BS533" s="53"/>
      <c r="BT533" s="53"/>
      <c r="BU533" s="53"/>
      <c r="BV533" s="53"/>
      <c r="BW533" s="53"/>
      <c r="BX533" s="53"/>
      <c r="BY533" s="53"/>
      <c r="BZ533" s="53"/>
      <c r="CA533" s="53"/>
      <c r="CB533" s="53"/>
      <c r="CC533" s="53"/>
      <c r="CD533" s="53"/>
      <c r="CE533" s="53"/>
      <c r="CF533" s="53"/>
      <c r="CG533" s="53"/>
      <c r="CH533" s="53"/>
      <c r="CI533" s="53"/>
      <c r="CJ533" s="53"/>
      <c r="CK533" s="53"/>
      <c r="CL533" s="53"/>
      <c r="CM533" s="53"/>
      <c r="CN533" s="53"/>
      <c r="CO533" s="53"/>
      <c r="CP533" s="53"/>
      <c r="CQ533" s="53"/>
      <c r="CR533" s="1"/>
      <c r="CS533" s="1"/>
      <c r="CT533" s="1"/>
      <c r="CU533" s="1"/>
    </row>
    <row r="534" spans="1:133" s="13" customFormat="1" ht="12" customHeight="1" x14ac:dyDescent="0.2">
      <c r="A534" s="65">
        <v>43896</v>
      </c>
      <c r="B534" s="1"/>
      <c r="C534" s="1"/>
      <c r="D534" s="60"/>
      <c r="E534" s="76"/>
      <c r="F534" s="60"/>
      <c r="G534" s="60"/>
      <c r="H534" s="60"/>
      <c r="I534" s="60"/>
      <c r="J534" s="60"/>
      <c r="K534" s="64"/>
      <c r="L534" s="64"/>
      <c r="M534" s="60"/>
      <c r="N534" s="60"/>
      <c r="O534" s="60"/>
      <c r="P534" s="60"/>
      <c r="Q534" s="60"/>
      <c r="R534" s="60"/>
      <c r="S534" s="60"/>
      <c r="T534" s="59"/>
      <c r="U534" s="60"/>
      <c r="V534" s="59"/>
      <c r="W534" s="60"/>
      <c r="X534" s="60"/>
      <c r="Y534" s="76"/>
      <c r="Z534" s="59"/>
      <c r="AA534" s="59"/>
      <c r="AB534" s="60"/>
      <c r="AC534" s="56"/>
      <c r="AD534" s="60"/>
      <c r="AE534" s="60"/>
      <c r="AF534" s="80"/>
      <c r="AG534" s="56"/>
      <c r="AH534" s="4"/>
      <c r="AI534" s="56"/>
      <c r="AJ534" s="109"/>
      <c r="AK534" s="56"/>
      <c r="AL534" s="56"/>
      <c r="AM534" s="56"/>
      <c r="AN534" s="56"/>
      <c r="AO534" s="82"/>
      <c r="AP534" s="82"/>
      <c r="AQ534" s="83"/>
      <c r="AR534" s="116"/>
      <c r="AS534" s="84"/>
      <c r="AT534" s="84"/>
      <c r="AU534" s="3"/>
      <c r="AV534" s="25">
        <v>315360000</v>
      </c>
      <c r="AW534" s="25">
        <v>630720000</v>
      </c>
      <c r="AX534" s="25">
        <v>646080000</v>
      </c>
      <c r="AY534" s="25">
        <v>12614400000</v>
      </c>
      <c r="AZ534" s="25">
        <v>1576800000</v>
      </c>
      <c r="BA534" s="53"/>
      <c r="BB534" s="53"/>
      <c r="BC534" s="53"/>
      <c r="BD534" s="53"/>
      <c r="BE534" s="53"/>
      <c r="BF534" s="53"/>
      <c r="BG534" s="53"/>
      <c r="BH534" s="53"/>
      <c r="BI534" s="53"/>
      <c r="BJ534" s="53"/>
      <c r="BK534" s="53"/>
      <c r="BL534" s="53"/>
      <c r="BM534" s="53"/>
      <c r="BN534" s="53"/>
      <c r="BO534" s="53"/>
      <c r="BP534" s="53"/>
      <c r="BQ534" s="53"/>
      <c r="BR534" s="53"/>
      <c r="BS534" s="53"/>
      <c r="BT534" s="53"/>
      <c r="BU534" s="53"/>
      <c r="BV534" s="53"/>
      <c r="BW534" s="53"/>
      <c r="BX534" s="53"/>
      <c r="BY534" s="53"/>
      <c r="BZ534" s="53"/>
      <c r="CA534" s="53"/>
      <c r="CB534" s="53"/>
      <c r="CC534" s="53"/>
      <c r="CD534" s="53"/>
      <c r="CE534" s="53"/>
      <c r="CF534" s="53"/>
      <c r="CG534" s="53"/>
      <c r="CH534" s="53"/>
      <c r="CI534" s="53"/>
      <c r="CJ534" s="53"/>
      <c r="CK534" s="53"/>
      <c r="CL534" s="53"/>
      <c r="CM534" s="53"/>
      <c r="CN534" s="53"/>
      <c r="CO534" s="53"/>
      <c r="CP534" s="53"/>
      <c r="CQ534" s="53"/>
      <c r="CR534" s="1"/>
      <c r="CS534" s="1"/>
      <c r="CT534" s="1"/>
      <c r="CU534" s="1"/>
    </row>
    <row r="535" spans="1:133" s="13" customFormat="1" ht="12" customHeight="1" x14ac:dyDescent="0.2">
      <c r="A535" s="65">
        <v>43896</v>
      </c>
      <c r="B535" s="1" t="s">
        <v>371</v>
      </c>
      <c r="C535" s="1" t="s">
        <v>372</v>
      </c>
      <c r="D535" s="60">
        <v>1990</v>
      </c>
      <c r="E535" s="76">
        <v>1</v>
      </c>
      <c r="F535" s="60">
        <v>20</v>
      </c>
      <c r="G535" s="60">
        <v>20</v>
      </c>
      <c r="H535" s="60" t="s">
        <v>50</v>
      </c>
      <c r="I535" s="60" t="s">
        <v>330</v>
      </c>
      <c r="J535" s="60" t="s">
        <v>342</v>
      </c>
      <c r="K535" s="60">
        <f>IF(J535="syllables",1,IF(J535="trigrams",2,IF(J535="strings",3,IF(J535="visual array",4,IF(J535="characters",5,IF(J535="letters",6,IF(J535="free forms",7,IF(J535="odors",8,IF(J535="words",9,IF(J535="pictures",10,IF(J535="object pictures",11,IF(J535="faces",12,IF(J535="names",13,IF(J535="idioms",14,IF(J535="grades",15,IF(J535="syllable-digit pairs",16,IF(J535="trigram-word pairs",17,IF(J535="word-digit pairs",18,IF(J535="English-Swahili pairs",19,IF(J535="spatial position",20,IF(J535="word pairs",21,IF(J535="word triads",22,IF(J535="generated words",23,IF(J535="word definition pairs",24,IF(J535="math problems",25,IF(J535="famous faces",26,IF(J535="famous names",27,IF(J535="famous voices",28,IF(J535="television programs",29,IF(J535="race horses",30,IF(J535="new vocabulary",31,IF(J535="sentences",32,IF(J535="concepts",33,IF(J535="ad slides",34,IF(J535="scenes",35,IF(J535="famous scenes",36,IF(J535="poems",37,IF(J535="walk",38,IF(J535="faces and events",39,IF(J535="events and names",40,IF(J535="flashbulb",41,IF(J535="stories",42,IF(J535="course material",43,IF(J535="autobiographical",44,IF(J535="novels",45,IF(J535="public events",46,"99"))))))))))))))))))))))))))))))))))))))))))))))</f>
        <v>26</v>
      </c>
      <c r="L535" s="60">
        <f>IF(J535="syllables",1,IF(J535="trigrams",1,IF(J535="strings",1,IF(J535="visual array",1,IF(J535="characters",1,IF(J535="letters",1,IF(J535="free forms",1,IF(J535="odors",2,IF(J535="words",2,IF(J535="pictures",2,IF(J535="object pictures",2,IF(J535="faces",2,IF(J535="names",2,IF(J535="idioms","2",IF(J535="grades",2,IF(J535="syllable-digit pairs",3,IF(J535="trigram-word pairs",3,IF(J535="word-digit pairs",3,IF(J535="English-Swahili pairs",3,IF(J535="spatial position",3,IF(J535="word pairs",4,IF(J535="word triads",4,IF(J535="generated words",4,IF(J535="word definition pairs",4,IF(J535="math problems",4,IF(J535="famous faces",4,IF(J535="famous names",4,IF(J535="famous voices",4,IF(J535="television programs",4,IF(J535="race horses",4,IF(J535="new vocabulary",4,IF(J535="sentences",5,IF(J535="concepts",5,IF(J535="ad slides",5,IF(J535="scenes",5,IF(J535="famous scenes",5,IF(J535="poems",6,IF(J535="walk",6,IF(J535="faces and events",6,IF(J535="events and names",6,IF(J535="flashbulb",7,IF(J535="stories",7,IF(J535="course material",7,IF(J535="autobiographical",7,IF(J535="novels",7,IF(J535="public events",7,"99"))))))))))))))))))))))))))))))))))))))))))))))</f>
        <v>4</v>
      </c>
      <c r="M535" s="60">
        <v>1</v>
      </c>
      <c r="N535" s="61">
        <v>2</v>
      </c>
      <c r="O535" s="60">
        <v>0</v>
      </c>
      <c r="P535" s="60"/>
      <c r="Q535" s="60" t="s">
        <v>174</v>
      </c>
      <c r="R535" s="60">
        <f>IF(Q535="Free Recall",1,IF(Q535="Cued Recall",2,IF(Q535="Recognition",3,IF(Q535="Multiple Choice",4,IF(Q535="Savings",5,IF(Q535="Stem Completion",6,IF(Q535="Fragment Completion",7,IF(Q535="anagram solution",8,IF(Q535="Matching",9,IF(Q535="Problem Solving",10,"99"))))))))))</f>
        <v>1</v>
      </c>
      <c r="S535" s="60" t="s">
        <v>49</v>
      </c>
      <c r="T535" s="59" t="s">
        <v>581</v>
      </c>
      <c r="U535" s="60">
        <f>IF(T535="within",1,0)</f>
        <v>1</v>
      </c>
      <c r="V535" s="59">
        <v>30</v>
      </c>
      <c r="W535" s="60">
        <f>F535*V535</f>
        <v>600</v>
      </c>
      <c r="X535" s="60">
        <v>5</v>
      </c>
      <c r="Y535" s="76">
        <f>AV534</f>
        <v>315360000</v>
      </c>
      <c r="Z535" s="60" t="s">
        <v>209</v>
      </c>
      <c r="AA535" s="60">
        <f>50*365*24*60*60</f>
        <v>1576800000</v>
      </c>
      <c r="AB535" s="60" t="str">
        <f>IF(AA535&lt;60,"1",IF(AA535&lt;=43200,"2",IF(AA535&lt;=777600,"3","4")))</f>
        <v>4</v>
      </c>
      <c r="AC535" s="56">
        <f>AVERAGE(AV534:DA534)</f>
        <v>3156672000</v>
      </c>
      <c r="AD535" s="60" t="str">
        <f>IF(AC535&lt;60,"1",IF(AC535&lt;=43200,"2",IF(AC535&lt;=777600,"3","4")))</f>
        <v>4</v>
      </c>
      <c r="AE535" s="76">
        <f>AA535-Y535</f>
        <v>1261440000</v>
      </c>
      <c r="AF535" s="80">
        <f>AV535</f>
        <v>0.78947368421052633</v>
      </c>
      <c r="AG535" s="56">
        <f>((AW535-AV535)+(AX535-AW535)+(AY535-AX535)+(AZ535-AY535))/4</f>
        <v>-3.9140572951365776E-2</v>
      </c>
      <c r="AH535" s="4"/>
      <c r="AI535" s="56">
        <f>RSQ(AV535:AZ535,AV534:AZ534)</f>
        <v>3.5383586516101913E-3</v>
      </c>
      <c r="AJ535" s="109">
        <f>SLOPE(AV535:AZ535,AV534:AZ534)</f>
        <v>-6.9602508795215246E-13</v>
      </c>
      <c r="AK535" s="56">
        <f>INTERCEPT(AV535:AZ535,AV534:AZ534)</f>
        <v>0.74050555585407507</v>
      </c>
      <c r="AL535" s="56">
        <f>INDEX(LINEST(LN(AV535:AZ535),LN(AV534:AZ534),TRUE,TRUE),3,1)</f>
        <v>0.10555851332660079</v>
      </c>
      <c r="AM535" s="56">
        <f>INDEX(LINEST(LN(AV535:AZ535),LN(AV534:AZ534)),1)</f>
        <v>-2.0033701517740796E-2</v>
      </c>
      <c r="AN535" s="56">
        <f>EXP(INDEX(LINEST(LN(AV535:AZ535),LN(AV534:AZ534)),1,2))</f>
        <v>1.119087171038847</v>
      </c>
      <c r="AO535" s="82">
        <f>INDEX(LINEST((AV535:AZ535),LN(AV534:AZ534),TRUE,TRUE),3,1)</f>
        <v>0.11754028142521085</v>
      </c>
      <c r="AP535" s="82">
        <f>INDEX(LINEST((AV535:AZ535),LN(AV534:AZ534)),1)</f>
        <v>-1.4879708346781968E-2</v>
      </c>
      <c r="AQ535" s="83">
        <f>INDEX(LINEST(LN(AV535:AZ535),SQRT(AV534:AZ534),TRUE,TRUE),3,1)</f>
        <v>2.2803507306179319E-2</v>
      </c>
      <c r="AR535" s="116">
        <f>INDEX(LINEST(LN(AV535:AZ535),SQRT((AV534:AZ534))),1)</f>
        <v>-3.4190244306306381E-7</v>
      </c>
      <c r="AS535" s="84">
        <f>INDEX(LINEST(1/(AV535:AZ535),1/(SQRT(AV534:AZ534)),TRUE,TRUE),3,1)</f>
        <v>0.22918346623810526</v>
      </c>
      <c r="AT535" s="84">
        <f>INDEX(LINEST(1/(AV535:AZ535),1/SQRT(AV534:AZ534)),1)</f>
        <v>-3386.1318692370305</v>
      </c>
      <c r="AU535" s="3"/>
      <c r="AV535" s="53">
        <v>0.78947368421052633</v>
      </c>
      <c r="AW535" s="53">
        <v>0.75000000000000011</v>
      </c>
      <c r="AX535" s="53">
        <v>0.77777777777777768</v>
      </c>
      <c r="AY535" s="53">
        <v>0.74137931034482762</v>
      </c>
      <c r="AZ535" s="53">
        <v>0.63291139240506322</v>
      </c>
      <c r="BA535" s="53"/>
      <c r="BB535" s="53"/>
      <c r="BC535" s="53"/>
      <c r="BD535" s="53"/>
      <c r="BE535" s="53"/>
      <c r="BF535" s="53"/>
      <c r="BG535" s="53"/>
      <c r="BH535" s="53"/>
      <c r="BI535" s="53"/>
      <c r="BJ535" s="53"/>
      <c r="BK535" s="53"/>
      <c r="BL535" s="53"/>
      <c r="BM535" s="53"/>
      <c r="BN535" s="53"/>
      <c r="BO535" s="53"/>
      <c r="BP535" s="53"/>
      <c r="BQ535" s="53"/>
      <c r="BR535" s="53"/>
      <c r="BS535" s="53"/>
      <c r="BT535" s="53"/>
      <c r="BU535" s="53"/>
      <c r="BV535" s="53"/>
      <c r="BW535" s="53"/>
      <c r="BX535" s="53"/>
      <c r="BY535" s="53"/>
      <c r="BZ535" s="53"/>
      <c r="CA535" s="53"/>
      <c r="CB535" s="53"/>
      <c r="CC535" s="53"/>
      <c r="CD535" s="53"/>
      <c r="CE535" s="53"/>
      <c r="CF535" s="53"/>
      <c r="CG535" s="53"/>
      <c r="CH535" s="53"/>
      <c r="CI535" s="53"/>
      <c r="CJ535" s="53"/>
      <c r="CK535" s="53"/>
      <c r="CL535" s="53"/>
      <c r="CM535" s="53"/>
      <c r="CN535" s="53"/>
      <c r="CO535" s="53"/>
      <c r="CP535" s="53"/>
      <c r="CQ535" s="53"/>
      <c r="CR535" s="1"/>
      <c r="CS535" s="1"/>
      <c r="CT535" s="1"/>
      <c r="CU535" s="1"/>
    </row>
    <row r="536" spans="1:133" s="19" customFormat="1" ht="12" customHeight="1" x14ac:dyDescent="0.2">
      <c r="A536" s="65">
        <v>43509</v>
      </c>
      <c r="B536" s="17"/>
      <c r="C536" s="17"/>
      <c r="D536" s="62"/>
      <c r="E536" s="78"/>
      <c r="F536" s="62"/>
      <c r="G536" s="62"/>
      <c r="H536" s="62"/>
      <c r="I536" s="62"/>
      <c r="J536" s="62"/>
      <c r="K536" s="64"/>
      <c r="L536" s="64"/>
      <c r="M536" s="62"/>
      <c r="N536" s="62"/>
      <c r="O536" s="62"/>
      <c r="P536" s="62"/>
      <c r="Q536" s="62"/>
      <c r="R536" s="60"/>
      <c r="S536" s="62"/>
      <c r="T536" s="62"/>
      <c r="U536" s="60"/>
      <c r="V536" s="62"/>
      <c r="W536" s="60"/>
      <c r="X536" s="62"/>
      <c r="Y536" s="76"/>
      <c r="Z536" s="62"/>
      <c r="AA536" s="62"/>
      <c r="AB536" s="60"/>
      <c r="AC536" s="60"/>
      <c r="AD536" s="60"/>
      <c r="AE536" s="60"/>
      <c r="AF536" s="80"/>
      <c r="AG536" s="56"/>
      <c r="AH536" s="4"/>
      <c r="AI536" s="85"/>
      <c r="AJ536" s="112"/>
      <c r="AK536" s="85"/>
      <c r="AL536" s="85"/>
      <c r="AM536" s="85"/>
      <c r="AN536" s="85"/>
      <c r="AO536" s="85"/>
      <c r="AP536" s="85"/>
      <c r="AQ536" s="85"/>
      <c r="AR536" s="112"/>
      <c r="AS536" s="85"/>
      <c r="AT536" s="85"/>
      <c r="AU536" s="4"/>
      <c r="AV536" s="137">
        <v>30</v>
      </c>
      <c r="AW536" s="137">
        <f>5*60</f>
        <v>300</v>
      </c>
      <c r="AX536" s="137">
        <f>20*60</f>
        <v>1200</v>
      </c>
      <c r="AY536" s="137">
        <f>60*60</f>
        <v>3600</v>
      </c>
      <c r="AZ536" s="137">
        <f>8*60*60</f>
        <v>28800</v>
      </c>
      <c r="BA536" s="137">
        <f>24*60*60</f>
        <v>86400</v>
      </c>
      <c r="BB536" s="137">
        <f>2*24*60*60</f>
        <v>172800</v>
      </c>
      <c r="BC536" s="137">
        <f>6*24*60*60</f>
        <v>518400</v>
      </c>
      <c r="BD536" s="137">
        <f>14*24*60*60</f>
        <v>1209600</v>
      </c>
      <c r="BE536" s="137">
        <f>21*24*60*60</f>
        <v>1814400</v>
      </c>
      <c r="BF536" s="137">
        <f>30*24*60*60</f>
        <v>2592000</v>
      </c>
      <c r="BG536" s="137">
        <f>120*24*60*60</f>
        <v>10368000</v>
      </c>
      <c r="BH536" s="18"/>
      <c r="BI536" s="18"/>
      <c r="BJ536" s="18"/>
      <c r="BK536" s="18"/>
      <c r="BL536" s="18"/>
      <c r="BM536" s="18"/>
      <c r="BN536" s="18"/>
      <c r="BO536" s="18"/>
      <c r="BP536" s="18"/>
      <c r="BQ536" s="18"/>
      <c r="BR536" s="18"/>
      <c r="BS536" s="18"/>
      <c r="BT536" s="18"/>
      <c r="BU536" s="18"/>
      <c r="BV536" s="18"/>
      <c r="BW536" s="18"/>
      <c r="BX536" s="18"/>
      <c r="BY536" s="18"/>
      <c r="BZ536" s="18"/>
      <c r="CA536" s="18"/>
      <c r="CB536" s="18"/>
      <c r="CC536" s="18"/>
      <c r="CD536" s="18"/>
      <c r="CE536" s="18"/>
      <c r="CF536" s="18"/>
      <c r="CG536" s="18"/>
      <c r="CH536" s="18"/>
      <c r="CI536" s="18"/>
      <c r="CJ536" s="18"/>
      <c r="CK536" s="18"/>
      <c r="CL536" s="18"/>
      <c r="CM536" s="18"/>
      <c r="CN536" s="18"/>
      <c r="CO536" s="18"/>
      <c r="CP536" s="18"/>
      <c r="CQ536" s="18"/>
      <c r="CR536" s="17"/>
      <c r="CS536" s="17"/>
      <c r="CT536" s="17"/>
      <c r="CU536" s="17"/>
    </row>
    <row r="537" spans="1:133" s="19" customFormat="1" ht="12" customHeight="1" x14ac:dyDescent="0.2">
      <c r="A537" s="65">
        <v>43509</v>
      </c>
      <c r="B537" s="17" t="s">
        <v>190</v>
      </c>
      <c r="C537" s="17" t="s">
        <v>191</v>
      </c>
      <c r="D537" s="62">
        <v>1907</v>
      </c>
      <c r="E537" s="78"/>
      <c r="F537" s="62">
        <v>18</v>
      </c>
      <c r="G537" s="62">
        <v>18</v>
      </c>
      <c r="H537" s="62" t="s">
        <v>754</v>
      </c>
      <c r="I537" s="62"/>
      <c r="J537" s="62" t="s">
        <v>281</v>
      </c>
      <c r="K537" s="60">
        <f>IF(J537="syllables",1,IF(J537="trigrams",2,IF(J537="strings",3,IF(J537="visual array",4,IF(J537="characters",5,IF(J537="letters",6,IF(J537="free forms",7,IF(J537="odors",8,IF(J537="words",9,IF(J537="pictures",10,IF(J537="object pictures",11,IF(J537="faces",12,IF(J537="names",13,IF(J537="idioms",14,IF(J537="grades",15,IF(J537="syllable-digit pairs",16,IF(J537="trigram-word pairs",17,IF(J537="word-digit pairs",18,IF(J537="English-Swahili pairs",19,IF(J537="spatial position",20,IF(J537="word pairs",21,IF(J537="word triads",22,IF(J537="generated words",23,IF(J537="word definition pairs",24,IF(J537="math problems",25,IF(J537="famous faces",26,IF(J537="famous names",27,IF(J537="famous voices",28,IF(J537="television programs",29,IF(J537="race horses",30,IF(J537="new vocabulary",31,IF(J537="sentences",32,IF(J537="concepts",33,IF(J537="ad slides",34,IF(J537="scenes",35,IF(J537="famous scenes",36,IF(J537="poems",37,IF(J537="walk",38,IF(J537="faces and events",39,IF(J537="events and names",40,IF(J537="flashbulb",41,IF(J537="stories",42,IF(J537="course material",43,IF(J537="autobiographical",44,IF(J537="novels",45,IF(J537="public events",46,"99"))))))))))))))))))))))))))))))))))))))))))))))</f>
        <v>1</v>
      </c>
      <c r="L537" s="60">
        <f>IF(J537="syllables",1,IF(J537="trigrams",1,IF(J537="strings",1,IF(J537="visual array",1,IF(J537="characters",1,IF(J537="letters",1,IF(J537="free forms",1,IF(J537="odors",2,IF(J537="words",2,IF(J537="pictures",2,IF(J537="object pictures",2,IF(J537="faces",2,IF(J537="names",2,IF(J537="idioms","2",IF(J537="grades",2,IF(J537="syllable-digit pairs",3,IF(J537="trigram-word pairs",3,IF(J537="word-digit pairs",3,IF(J537="English-Swahili pairs",3,IF(J537="spatial position",3,IF(J537="word pairs",4,IF(J537="word triads",4,IF(J537="generated words",4,IF(J537="word definition pairs",4,IF(J537="math problems",4,IF(J537="famous faces",4,IF(J537="famous names",4,IF(J537="famous voices",4,IF(J537="television programs",4,IF(J537="race horses",4,IF(J537="new vocabulary",4,IF(J537="sentences",5,IF(J537="concepts",5,IF(J537="ad slides",5,IF(J537="scenes",5,IF(J537="famous scenes",5,IF(J537="poems",6,IF(J537="walk",6,IF(J537="faces and events",6,IF(J537="events and names",6,IF(J537="flashbulb",7,IF(J537="stories",7,IF(J537="course material",7,IF(J537="autobiographical",7,IF(J537="novels",7,IF(J537="public events",7,"99"))))))))))))))))))))))))))))))))))))))))))))))</f>
        <v>1</v>
      </c>
      <c r="M537" s="62">
        <v>1</v>
      </c>
      <c r="N537" s="62">
        <v>1</v>
      </c>
      <c r="O537" s="62">
        <v>0</v>
      </c>
      <c r="P537" s="62"/>
      <c r="Q537" s="62" t="s">
        <v>87</v>
      </c>
      <c r="R537" s="60">
        <f>IF(Q537="Free Recall",1,IF(Q537="Cued Recall",2,IF(Q537="Recognition",3,IF(Q537="Multiple Choice",4,IF(Q537="Savings",5,IF(Q537="Stem Completion",6,IF(Q537="Fragment Completion",7,IF(Q537="anagram solution",8,IF(Q537="Matching",9,IF(Q537="Problem Solving",10,"99"))))))))))</f>
        <v>5</v>
      </c>
      <c r="S537" s="62" t="s">
        <v>99</v>
      </c>
      <c r="T537" s="59" t="s">
        <v>581</v>
      </c>
      <c r="U537" s="60">
        <f>IF(T537="within",1,0)</f>
        <v>1</v>
      </c>
      <c r="V537" s="59">
        <v>132</v>
      </c>
      <c r="W537" s="60">
        <f>F537*V537</f>
        <v>2376</v>
      </c>
      <c r="X537" s="62">
        <v>12</v>
      </c>
      <c r="Y537" s="76">
        <f>AV536</f>
        <v>30</v>
      </c>
      <c r="Z537" s="62" t="s">
        <v>179</v>
      </c>
      <c r="AA537" s="78">
        <f>120*24*60*60</f>
        <v>10368000</v>
      </c>
      <c r="AB537" s="60" t="str">
        <f>IF(AA537&lt;60,"1",IF(AA537&lt;=43200,"2",IF(AA537&lt;=777600,"3","4")))</f>
        <v>4</v>
      </c>
      <c r="AC537" s="56">
        <f>AVERAGE(AV536:DA536)</f>
        <v>1399627.5</v>
      </c>
      <c r="AD537" s="60" t="str">
        <f>IF(AC537&lt;60,"1",IF(AC537&lt;=43200,"2",IF(AC537&lt;=777600,"3","4")))</f>
        <v>4</v>
      </c>
      <c r="AE537" s="76">
        <f>AA537-Y537</f>
        <v>10367970</v>
      </c>
      <c r="AF537" s="80">
        <f>AV537</f>
        <v>1</v>
      </c>
      <c r="AG537" s="56">
        <f>((AW537-AV537)+(AX537-AW537)+(AY537-AX537)+(AZ537-AY537)+(BA537-AZ537)+(BB537-BA537)+(BC537-BB537)+(BD537-BC537)+(BE537-BD537)+(BF537-BE537)+(BG537-BF537))/11</f>
        <v>-8.8363636363636366E-2</v>
      </c>
      <c r="AH537" s="4"/>
      <c r="AI537" s="56">
        <f>RSQ(AV537:BG537,AV536:BG536)</f>
        <v>0.53998915512795886</v>
      </c>
      <c r="AJ537" s="109">
        <f>SLOPE(AV537:BG537,AV536:BG536)</f>
        <v>-7.4714165027755701E-8</v>
      </c>
      <c r="AK537" s="56">
        <f>INTERCEPT(AV537:BG537,AV536:BG536)</f>
        <v>0.67548866667905183</v>
      </c>
      <c r="AL537" s="56">
        <f>INDEX(LINEST(LN(AV537:BG537),LN(AV536:BG536),TRUE,TRUE),3,1)</f>
        <v>0.53754507993514233</v>
      </c>
      <c r="AM537" s="56">
        <f>INDEX(LINEST(LN(AV537:BG537),LN(AV536:BG536)),1)</f>
        <v>-0.17930958726966884</v>
      </c>
      <c r="AN537" s="56">
        <f>EXP(INDEX(LINEST(LN(AV537:BG537),LN(AV536:BG536)),1,2))</f>
        <v>3.0953342065135714</v>
      </c>
      <c r="AO537" s="82">
        <f>INDEX(LINEST((AV537:BG537),LN(AV536:BG536),TRUE,TRUE),3,1)</f>
        <v>0.87312248918521063</v>
      </c>
      <c r="AP537" s="82">
        <f>INDEX(LINEST((AV537:BG537),LN(AV536:BG536)),1)</f>
        <v>-6.9942192684847068E-2</v>
      </c>
      <c r="AQ537" s="83">
        <f>INDEX(LINEST(LN(AV537:BG537),SQRT(AV536:BG536),TRUE,TRUE),3,1)</f>
        <v>0.93540932344351368</v>
      </c>
      <c r="AR537" s="116">
        <f>INDEX(LINEST(LN(AV537:BG537),SQRT((AV536:BG536))),1)</f>
        <v>-9.9156205187925987E-4</v>
      </c>
      <c r="AS537" s="84">
        <f>INDEX(LINEST(1/(AV537:BG537),1/(SQRT(AV536:BG536)),TRUE,TRUE),3,1)</f>
        <v>3.8266474121413228E-2</v>
      </c>
      <c r="AT537" s="84">
        <f>INDEX(LINEST(1/(AV537:BG537),1/SQRT(AV536:BG536)),1)</f>
        <v>-36.538800599225745</v>
      </c>
      <c r="AU537" s="3"/>
      <c r="AV537" s="18">
        <v>1</v>
      </c>
      <c r="AW537" s="18">
        <f>1-0.025</f>
        <v>0.97499999999999998</v>
      </c>
      <c r="AX537" s="18">
        <f>1-0.114</f>
        <v>0.88600000000000001</v>
      </c>
      <c r="AY537" s="18">
        <f>1-0.293</f>
        <v>0.70700000000000007</v>
      </c>
      <c r="AZ537" s="18">
        <f>1-0.526</f>
        <v>0.47399999999999998</v>
      </c>
      <c r="BA537" s="18">
        <f>1-0.311</f>
        <v>0.68900000000000006</v>
      </c>
      <c r="BB537" s="18">
        <f>1-0.391</f>
        <v>0.60899999999999999</v>
      </c>
      <c r="BC537" s="18">
        <f>1-0.507</f>
        <v>0.49299999999999999</v>
      </c>
      <c r="BD537" s="18">
        <f>1-0.59</f>
        <v>0.41000000000000003</v>
      </c>
      <c r="BE537" s="18">
        <f>1-0.622</f>
        <v>0.378</v>
      </c>
      <c r="BF537" s="18">
        <f>1-0.798</f>
        <v>0.20199999999999996</v>
      </c>
      <c r="BG537" s="18">
        <f>1-0.972</f>
        <v>2.8000000000000025E-2</v>
      </c>
      <c r="BH537" s="18"/>
      <c r="BI537" s="18"/>
      <c r="BJ537" s="18"/>
      <c r="BK537" s="18"/>
      <c r="BL537" s="18"/>
      <c r="BM537" s="18"/>
      <c r="BN537" s="18"/>
      <c r="BO537" s="18"/>
      <c r="BP537" s="18"/>
      <c r="BQ537" s="18"/>
      <c r="BR537" s="18"/>
      <c r="BS537" s="18"/>
      <c r="BT537" s="18"/>
      <c r="BU537" s="18"/>
      <c r="BV537" s="18"/>
      <c r="BW537" s="18"/>
      <c r="BX537" s="18"/>
      <c r="BY537" s="18"/>
      <c r="BZ537" s="18"/>
      <c r="CA537" s="18"/>
      <c r="CB537" s="18"/>
      <c r="CC537" s="18"/>
      <c r="CD537" s="18"/>
      <c r="CE537" s="18"/>
      <c r="CF537" s="18"/>
      <c r="CG537" s="18"/>
      <c r="CH537" s="18"/>
      <c r="CI537" s="18"/>
      <c r="CJ537" s="18"/>
      <c r="CK537" s="18"/>
      <c r="CL537" s="18"/>
      <c r="CM537" s="18"/>
      <c r="CN537" s="18"/>
      <c r="CO537" s="18"/>
      <c r="CP537" s="18"/>
      <c r="CQ537" s="18"/>
      <c r="CR537" s="17"/>
      <c r="CS537" s="17"/>
      <c r="CT537" s="17"/>
      <c r="CU537" s="17"/>
    </row>
    <row r="538" spans="1:133" s="19" customFormat="1" ht="12" customHeight="1" x14ac:dyDescent="0.2">
      <c r="A538" s="65">
        <v>43912</v>
      </c>
      <c r="B538" s="17"/>
      <c r="C538" s="17"/>
      <c r="D538" s="62"/>
      <c r="E538" s="78"/>
      <c r="F538" s="62"/>
      <c r="G538" s="62"/>
      <c r="H538" s="62"/>
      <c r="I538" s="62"/>
      <c r="J538" s="62"/>
      <c r="K538" s="64"/>
      <c r="L538" s="64"/>
      <c r="M538" s="62"/>
      <c r="N538" s="62"/>
      <c r="O538" s="62"/>
      <c r="P538" s="62"/>
      <c r="Q538" s="62"/>
      <c r="R538" s="60"/>
      <c r="S538" s="62"/>
      <c r="T538" s="62"/>
      <c r="U538" s="60"/>
      <c r="V538" s="62"/>
      <c r="W538" s="60"/>
      <c r="X538" s="62"/>
      <c r="Y538" s="76"/>
      <c r="Z538" s="62"/>
      <c r="AA538" s="62"/>
      <c r="AB538" s="60"/>
      <c r="AC538" s="60"/>
      <c r="AD538" s="60"/>
      <c r="AE538" s="60"/>
      <c r="AF538" s="80"/>
      <c r="AG538" s="56"/>
      <c r="AH538" s="4"/>
      <c r="AI538" s="85"/>
      <c r="AJ538" s="112"/>
      <c r="AK538" s="85"/>
      <c r="AL538" s="85"/>
      <c r="AM538" s="85"/>
      <c r="AN538" s="85"/>
      <c r="AO538" s="85"/>
      <c r="AP538" s="85"/>
      <c r="AQ538" s="85"/>
      <c r="AR538" s="112"/>
      <c r="AS538" s="85"/>
      <c r="AT538" s="85"/>
      <c r="AU538" s="4"/>
      <c r="AV538" s="137">
        <v>30</v>
      </c>
      <c r="AW538" s="137">
        <f>20*60</f>
        <v>1200</v>
      </c>
      <c r="AX538" s="137">
        <f>60*60</f>
        <v>3600</v>
      </c>
      <c r="AY538" s="137">
        <f>8*60*60</f>
        <v>28800</v>
      </c>
      <c r="AZ538" s="137">
        <f>24*60*60</f>
        <v>86400</v>
      </c>
      <c r="BA538" s="137">
        <f>2*24*60*60</f>
        <v>172800</v>
      </c>
      <c r="BB538" s="137">
        <f>3*24*60*60</f>
        <v>259200</v>
      </c>
      <c r="BC538" s="137">
        <f>4*24*60*60</f>
        <v>345600</v>
      </c>
      <c r="BD538" s="137">
        <f>5*24*60*60</f>
        <v>432000</v>
      </c>
      <c r="BE538" s="137">
        <f>6*24*60*60</f>
        <v>518400</v>
      </c>
      <c r="BF538" s="137">
        <f>7*24*60*60</f>
        <v>604800</v>
      </c>
      <c r="BG538" s="137">
        <f>14*24*60*60</f>
        <v>1209600</v>
      </c>
      <c r="BH538" s="137">
        <f>21*24*60*60</f>
        <v>1814400</v>
      </c>
      <c r="BI538" s="137">
        <f>30*24*60*60</f>
        <v>2592000</v>
      </c>
      <c r="BJ538" s="18"/>
      <c r="BK538" s="18"/>
      <c r="BL538" s="18"/>
      <c r="BM538" s="18"/>
      <c r="BN538" s="18"/>
      <c r="BO538" s="18"/>
      <c r="BP538" s="18"/>
      <c r="BQ538" s="18"/>
      <c r="BR538" s="18"/>
      <c r="BS538" s="18"/>
      <c r="BT538" s="18"/>
      <c r="BU538" s="18"/>
      <c r="BV538" s="18"/>
      <c r="BW538" s="18"/>
      <c r="BX538" s="18"/>
      <c r="BY538" s="18"/>
      <c r="BZ538" s="18"/>
      <c r="CA538" s="18"/>
      <c r="CB538" s="18"/>
      <c r="CC538" s="18"/>
      <c r="CD538" s="18"/>
      <c r="CE538" s="18"/>
      <c r="CF538" s="18"/>
      <c r="CG538" s="18"/>
      <c r="CH538" s="18"/>
      <c r="CI538" s="18"/>
      <c r="CJ538" s="18"/>
      <c r="CK538" s="18"/>
      <c r="CL538" s="18"/>
      <c r="CM538" s="18"/>
      <c r="CN538" s="18"/>
      <c r="CO538" s="18"/>
      <c r="CP538" s="18"/>
      <c r="CQ538" s="18"/>
      <c r="CR538" s="17"/>
      <c r="CS538" s="17"/>
      <c r="CT538" s="17"/>
      <c r="CU538" s="17"/>
    </row>
    <row r="539" spans="1:133" s="19" customFormat="1" ht="12" customHeight="1" x14ac:dyDescent="0.2">
      <c r="A539" s="65">
        <v>43912</v>
      </c>
      <c r="B539" s="17" t="s">
        <v>190</v>
      </c>
      <c r="C539" s="17" t="s">
        <v>191</v>
      </c>
      <c r="D539" s="62">
        <v>1907</v>
      </c>
      <c r="E539" s="78"/>
      <c r="F539" s="62">
        <v>18</v>
      </c>
      <c r="G539" s="62">
        <v>18</v>
      </c>
      <c r="H539" s="62" t="s">
        <v>755</v>
      </c>
      <c r="I539" s="62"/>
      <c r="J539" s="62" t="s">
        <v>677</v>
      </c>
      <c r="K539" s="60">
        <f>IF(J539="syllables",1,IF(J539="trigrams",2,IF(J539="strings",3,IF(J539="visual array",4,IF(J539="characters",5,IF(J539="letters",6,IF(J539="free forms",7,IF(J539="odors",8,IF(J539="words",9,IF(J539="pictures",10,IF(J539="object pictures",11,IF(J539="faces",12,IF(J539="names",13,IF(J539="idioms",14,IF(J539="grades",15,IF(J539="syllable-digit pairs",16,IF(J539="trigram-word pairs",17,IF(J539="word-digit pairs",18,IF(J539="English-Swahili pairs",19,IF(J539="spatial position",20,IF(J539="word pairs",21,IF(J539="word triads",22,IF(J539="generated words",23,IF(J539="word definition pairs",24,IF(J539="math problems",25,IF(J539="famous faces",26,IF(J539="famous names",27,IF(J539="famous voices",28,IF(J539="television programs",29,IF(J539="race horses",30,IF(J539="new vocabulary",31,IF(J539="sentences",32,IF(J539="concepts",33,IF(J539="ad slides",34,IF(J539="scenes",35,IF(J539="famous scenes",36,IF(J539="poems",37,IF(J539="walk",38,IF(J539="faces and events",39,IF(J539="events and names",40,IF(J539="flashbulb",41,IF(J539="stories",42,IF(J539="course material",43,IF(J539="autobiographical",44,IF(J539="novels",45,IF(J539="public events",46,"99"))))))))))))))))))))))))))))))))))))))))))))))</f>
        <v>42</v>
      </c>
      <c r="L539" s="60">
        <f>IF(J539="syllables",1,IF(J539="trigrams",1,IF(J539="strings",1,IF(J539="visual array",1,IF(J539="characters",1,IF(J539="letters",1,IF(J539="free forms",1,IF(J539="odors",2,IF(J539="words",2,IF(J539="pictures",2,IF(J539="object pictures",2,IF(J539="faces",2,IF(J539="names",2,IF(J539="idioms","2",IF(J539="grades",2,IF(J539="syllable-digit pairs",3,IF(J539="trigram-word pairs",3,IF(J539="word-digit pairs",3,IF(J539="English-Swahili pairs",3,IF(J539="spatial position",3,IF(J539="word pairs",4,IF(J539="word triads",4,IF(J539="generated words",4,IF(J539="word definition pairs",4,IF(J539="math problems",4,IF(J539="famous faces",4,IF(J539="famous names",4,IF(J539="famous voices",4,IF(J539="television programs",4,IF(J539="race horses",4,IF(J539="new vocabulary",4,IF(J539="sentences",5,IF(J539="concepts",5,IF(J539="ad slides",5,IF(J539="scenes",5,IF(J539="famous scenes",5,IF(J539="poems",6,IF(J539="walk",6,IF(J539="faces and events",6,IF(J539="events and names",6,IF(J539="flashbulb",7,IF(J539="stories",7,IF(J539="course material",7,IF(J539="autobiographical",7,IF(J539="novels",7,IF(J539="public events",7,"99"))))))))))))))))))))))))))))))))))))))))))))))</f>
        <v>7</v>
      </c>
      <c r="M539" s="62">
        <v>1</v>
      </c>
      <c r="N539" s="62">
        <v>3</v>
      </c>
      <c r="O539" s="62">
        <v>0</v>
      </c>
      <c r="P539" s="62"/>
      <c r="Q539" s="62" t="s">
        <v>87</v>
      </c>
      <c r="R539" s="60">
        <f>IF(Q539="Free Recall",1,IF(Q539="Cued Recall",2,IF(Q539="Recognition",3,IF(Q539="Multiple Choice",4,IF(Q539="Savings",5,IF(Q539="Stem Completion",6,IF(Q539="Fragment Completion",7,IF(Q539="anagram solution",8,IF(Q539="Matching",9,IF(Q539="Problem Solving",10,"99"))))))))))</f>
        <v>5</v>
      </c>
      <c r="S539" s="62" t="s">
        <v>99</v>
      </c>
      <c r="T539" s="59" t="s">
        <v>581</v>
      </c>
      <c r="U539" s="60">
        <f>IF(T539="within",1,0)</f>
        <v>1</v>
      </c>
      <c r="V539" s="59">
        <v>132</v>
      </c>
      <c r="W539" s="60">
        <f>F539*V539</f>
        <v>2376</v>
      </c>
      <c r="X539" s="62">
        <v>14</v>
      </c>
      <c r="Y539" s="76">
        <f>AV538</f>
        <v>30</v>
      </c>
      <c r="Z539" s="62" t="s">
        <v>185</v>
      </c>
      <c r="AA539" s="78">
        <f>30*24*60*60</f>
        <v>2592000</v>
      </c>
      <c r="AB539" s="60" t="str">
        <f>IF(AA539&lt;60,"1",IF(AA539&lt;=43200,"2",IF(AA539&lt;=777600,"3","4")))</f>
        <v>4</v>
      </c>
      <c r="AC539" s="56">
        <f>AVERAGE(AV538:DA538)</f>
        <v>576345</v>
      </c>
      <c r="AD539" s="60" t="str">
        <f>IF(AC539&lt;60,"1",IF(AC539&lt;=43200,"2",IF(AC539&lt;=777600,"3","4")))</f>
        <v>3</v>
      </c>
      <c r="AE539" s="76">
        <f>AA539-Y539</f>
        <v>2591970</v>
      </c>
      <c r="AF539" s="80">
        <f>AV539</f>
        <v>1</v>
      </c>
      <c r="AG539" s="56">
        <f>((AW539-AV539)+(AX539-AW539)+(AY539-AX539)+(AZ539-AY539)+(BA539-AZ539)+(BB539-BA539)+(BC539-BB539)+(BD539-BC539)+(BE539-BD539)+(BF539-BE539)+(BG539-BF539)+(BH539-BG539)+(BI539-BH539))/13</f>
        <v>-5.8538461538461539E-2</v>
      </c>
      <c r="AH539" s="4"/>
      <c r="AI539" s="56">
        <f>RSQ(AV539:BI539,AV538:BI538)</f>
        <v>0.55957144339909293</v>
      </c>
      <c r="AJ539" s="109">
        <f>SLOPE(AV539:BI539,AV538:BI538)</f>
        <v>-2.1494989473687514E-7</v>
      </c>
      <c r="AK539" s="56">
        <f>INTERCEPT(AV539:BI539,AV538:BI538)</f>
        <v>0.72417101136783857</v>
      </c>
      <c r="AL539" s="56" cm="1">
        <f t="array" ref="AL539">INDEX(LINEST(LN(AV539:BI539),LN(AV538:BI538),TRUE,TRUE),3,1)</f>
        <v>0.65616176743180732</v>
      </c>
      <c r="AM539" s="56" cm="1">
        <f t="array" ref="AM539">_xlfn.SINGLE(INDEX(LINEST(LN(AV539:BI539),LN(AV538:BI538)),1))</f>
        <v>-0.10212579563002942</v>
      </c>
      <c r="AN539" s="56" cm="1">
        <f t="array" ref="AN539">EXP(INDEX(LINEST(LN(AV539:BI539),LN(AV538:BI538)),1,2))</f>
        <v>1.7998411266496612</v>
      </c>
      <c r="AO539" s="82" cm="1">
        <f t="array" ref="AO539">INDEX(LINEST((AV539:BI539),LN(AV538:BI538),TRUE,TRUE),3,1)</f>
        <v>0.79567437159459786</v>
      </c>
      <c r="AP539" s="82" cm="1">
        <f t="array" ref="AP539">_xlfn.SINGLE(INDEX(LINEST((AV539:BI539),LN(AV538:BI538)),1))</f>
        <v>-6.2123139761289518E-2</v>
      </c>
      <c r="AQ539" s="83" cm="1">
        <f t="array" ref="AQ539">INDEX(LINEST(LN(AV539:BI539),SQRT(AV538:BI538),TRUE,TRUE),3,1)</f>
        <v>0.80932217832985442</v>
      </c>
      <c r="AR539" s="116" cm="1">
        <f t="array" ref="AR539">_xlfn.SINGLE(INDEX(LINEST(LN(AV539:BI539),SQRT((AV538:BI538))),1))</f>
        <v>-7.3822700359478478E-4</v>
      </c>
      <c r="AS539" s="84" cm="1">
        <f t="array" ref="AS539">INDEX(LINEST(1/(AV539:BI539),1/(SQRT(AV538:BI538)),TRUE,TRUE),3,1)</f>
        <v>0.14581641244332327</v>
      </c>
      <c r="AT539" s="84" cm="1">
        <f t="array" ref="AT539">_xlfn.SINGLE(INDEX(LINEST(1/(AV539:BI539),1/SQRT(AV538:BI538)),1))</f>
        <v>-6.9996605514066381</v>
      </c>
      <c r="AU539" s="3"/>
      <c r="AV539" s="18">
        <v>1</v>
      </c>
      <c r="AW539" s="18">
        <f>1-0.039</f>
        <v>0.96099999999999997</v>
      </c>
      <c r="AX539" s="18">
        <f>1-0.217</f>
        <v>0.78300000000000003</v>
      </c>
      <c r="AY539" s="18">
        <f>1-0.419</f>
        <v>0.58099999999999996</v>
      </c>
      <c r="AZ539" s="18">
        <f>1-0.203</f>
        <v>0.79699999999999993</v>
      </c>
      <c r="BA539" s="18">
        <f>1-0.332</f>
        <v>0.66799999999999993</v>
      </c>
      <c r="BB539" s="18">
        <f>1-0.435</f>
        <v>0.56499999999999995</v>
      </c>
      <c r="BC539" s="18">
        <f>1-0.455</f>
        <v>0.54499999999999993</v>
      </c>
      <c r="BD539" s="18">
        <f>1-0.435</f>
        <v>0.56499999999999995</v>
      </c>
      <c r="BE539" s="18">
        <f>1-0.576</f>
        <v>0.42400000000000004</v>
      </c>
      <c r="BF539" s="18">
        <f>1-0.5</f>
        <v>0.5</v>
      </c>
      <c r="BG539" s="18">
        <f>1-0.7</f>
        <v>0.30000000000000004</v>
      </c>
      <c r="BH539" s="18">
        <f>1-0.524</f>
        <v>0.47599999999999998</v>
      </c>
      <c r="BI539" s="18">
        <f>1-0.761</f>
        <v>0.23899999999999999</v>
      </c>
      <c r="BJ539" s="18"/>
      <c r="BK539" s="18"/>
      <c r="BL539" s="18"/>
      <c r="BM539" s="18"/>
      <c r="BN539" s="18"/>
      <c r="BO539" s="18"/>
      <c r="BP539" s="18"/>
      <c r="BQ539" s="18"/>
      <c r="BR539" s="18"/>
      <c r="BS539" s="18"/>
      <c r="BT539" s="18"/>
      <c r="BU539" s="18"/>
      <c r="BV539" s="18"/>
      <c r="BW539" s="18"/>
      <c r="BX539" s="18"/>
      <c r="BY539" s="18"/>
      <c r="BZ539" s="18"/>
      <c r="CA539" s="18"/>
      <c r="CB539" s="18"/>
      <c r="CC539" s="18"/>
      <c r="CD539" s="18"/>
      <c r="CE539" s="18"/>
      <c r="CF539" s="18"/>
      <c r="CG539" s="18"/>
      <c r="CH539" s="18"/>
      <c r="CI539" s="18"/>
      <c r="CJ539" s="18"/>
      <c r="CK539" s="18"/>
      <c r="CL539" s="18"/>
      <c r="CM539" s="18"/>
      <c r="CN539" s="18"/>
      <c r="CO539" s="18"/>
      <c r="CP539" s="18"/>
      <c r="CQ539" s="18"/>
      <c r="CR539" s="17"/>
      <c r="CS539" s="17"/>
      <c r="CT539" s="17"/>
      <c r="CU539" s="17"/>
    </row>
    <row r="540" spans="1:133" s="19" customFormat="1" ht="12" customHeight="1" x14ac:dyDescent="0.2">
      <c r="A540" s="68">
        <v>43509</v>
      </c>
      <c r="B540" s="100"/>
      <c r="C540" s="100"/>
      <c r="D540" s="99"/>
      <c r="E540" s="106"/>
      <c r="F540" s="99"/>
      <c r="G540" s="99"/>
      <c r="H540" s="99"/>
      <c r="I540" s="99"/>
      <c r="J540" s="99"/>
      <c r="K540" s="107"/>
      <c r="L540" s="107"/>
      <c r="M540" s="99"/>
      <c r="N540" s="99"/>
      <c r="O540" s="99"/>
      <c r="P540" s="99"/>
      <c r="Q540" s="99"/>
      <c r="R540" s="69"/>
      <c r="S540" s="99"/>
      <c r="T540" s="99"/>
      <c r="U540" s="60"/>
      <c r="V540" s="99"/>
      <c r="W540" s="69"/>
      <c r="X540" s="99"/>
      <c r="Y540" s="87"/>
      <c r="Z540" s="99"/>
      <c r="AA540" s="99"/>
      <c r="AB540" s="69"/>
      <c r="AC540" s="69"/>
      <c r="AD540" s="69"/>
      <c r="AE540" s="69"/>
      <c r="AF540" s="88"/>
      <c r="AG540" s="72"/>
      <c r="AH540" s="4"/>
      <c r="AI540" s="123"/>
      <c r="AJ540" s="124"/>
      <c r="AK540" s="123"/>
      <c r="AL540" s="123"/>
      <c r="AM540" s="123"/>
      <c r="AN540" s="123"/>
      <c r="AO540" s="123"/>
      <c r="AP540" s="123"/>
      <c r="AQ540" s="72"/>
      <c r="AR540" s="110"/>
      <c r="AS540" s="72"/>
      <c r="AT540" s="72"/>
      <c r="AU540" s="4"/>
      <c r="AV540" s="71">
        <f>60</f>
        <v>60</v>
      </c>
      <c r="AW540" s="71">
        <f>3600</f>
        <v>3600</v>
      </c>
      <c r="AX540" s="71">
        <f>24*3600</f>
        <v>86400</v>
      </c>
      <c r="AY540" s="71">
        <f>7*24*3600</f>
        <v>604800</v>
      </c>
      <c r="AZ540" s="71">
        <f>14*24*3600</f>
        <v>1209600</v>
      </c>
      <c r="BA540" s="18"/>
      <c r="BB540" s="18"/>
      <c r="BC540" s="18"/>
      <c r="BD540" s="18"/>
      <c r="BE540" s="18"/>
      <c r="BF540" s="18"/>
      <c r="BG540" s="18"/>
      <c r="BH540" s="18"/>
      <c r="BI540" s="18"/>
      <c r="BJ540" s="18"/>
      <c r="BK540" s="18"/>
      <c r="BL540" s="18"/>
      <c r="BM540" s="18"/>
      <c r="BN540" s="18"/>
      <c r="BO540" s="18"/>
      <c r="BP540" s="18"/>
      <c r="BQ540" s="18"/>
      <c r="BR540" s="18"/>
      <c r="BS540" s="18"/>
      <c r="BT540" s="18"/>
      <c r="BU540" s="18"/>
      <c r="BV540" s="18"/>
      <c r="BW540" s="18"/>
      <c r="BX540" s="18"/>
      <c r="BY540" s="18"/>
      <c r="BZ540" s="18"/>
      <c r="CA540" s="18"/>
      <c r="CB540" s="18"/>
      <c r="CC540" s="18"/>
      <c r="CD540" s="18"/>
      <c r="CE540" s="18"/>
      <c r="CF540" s="18"/>
      <c r="CG540" s="18"/>
      <c r="CH540" s="18"/>
      <c r="CI540" s="18"/>
      <c r="CJ540" s="18"/>
      <c r="CK540" s="18"/>
      <c r="CL540" s="18"/>
      <c r="CM540" s="18"/>
      <c r="CN540" s="18"/>
      <c r="CO540" s="18"/>
      <c r="CP540" s="18"/>
      <c r="CQ540" s="18"/>
      <c r="CR540" s="17"/>
      <c r="CS540" s="17"/>
      <c r="CT540" s="17"/>
      <c r="CU540" s="17"/>
    </row>
    <row r="541" spans="1:133" s="19" customFormat="1" ht="12" customHeight="1" x14ac:dyDescent="0.2">
      <c r="A541" s="68">
        <v>43509</v>
      </c>
      <c r="B541" s="100" t="s">
        <v>161</v>
      </c>
      <c r="C541" s="100" t="s">
        <v>75</v>
      </c>
      <c r="D541" s="99">
        <v>2017</v>
      </c>
      <c r="E541" s="106">
        <v>1</v>
      </c>
      <c r="F541" s="99">
        <v>200</v>
      </c>
      <c r="G541" s="99">
        <v>40</v>
      </c>
      <c r="H541" s="99" t="s">
        <v>17</v>
      </c>
      <c r="I541" s="99"/>
      <c r="J541" s="99" t="s">
        <v>475</v>
      </c>
      <c r="K541" s="69">
        <f>IF(J541="syllables",1,IF(J541="trigrams",2,IF(J541="strings",3,IF(J541="visual array",4,IF(J541="characters",5,IF(J541="letters",6,IF(J541="free forms",7,IF(J541="odors",8,IF(J541="words",9,IF(J541="pictures",10,IF(J541="object pictures",11,IF(J541="faces",12,IF(J541="names",13,IF(J541="idioms",14,IF(J541="grades",15,IF(J541="syllable-digit pairs",16,IF(J541="trigram-word pairs",17,IF(J541="word-digit pairs",18,IF(J541="English-Swahili pairs",19,IF(J541="spatial position",20,IF(J541="word pairs",21,IF(J541="word triads",22,IF(J541="generated words",23,IF(J541="word definition pairs",24,IF(J541="math problems",25,IF(J541="famous faces",26,IF(J541="famous names",27,IF(J541="famous voices",28,IF(J541="television programs",29,IF(J541="race horses",30,IF(J541="new vocabulary",31,IF(J541="sentences",32,IF(J541="concepts",33,IF(J541="ad slides",34,IF(J541="scenes",35,IF(J541="famous scenes",36,IF(J541="poems",37,IF(J541="walk",38,IF(J541="faces and events",39,IF(J541="events and names",40,IF(J541="flashbulb",41,IF(J541="stories",42,IF(J541="course material",43,IF(J541="autobiographical",44,IF(J541="novels",45,IF(J541="public events",46,"99"))))))))))))))))))))))))))))))))))))))))))))))</f>
        <v>32</v>
      </c>
      <c r="L541" s="69">
        <f>IF(J541="syllables",1,IF(J541="trigrams",1,IF(J541="strings",1,IF(J541="visual array",1,IF(J541="characters",1,IF(J541="letters",1,IF(J541="free forms",1,IF(J541="odors",2,IF(J541="words",2,IF(J541="pictures",2,IF(J541="object pictures",2,IF(J541="faces",2,IF(J541="names",2,IF(J541="idioms","2",IF(J541="grades",2,IF(J541="syllable-digit pairs",3,IF(J541="trigram-word pairs",3,IF(J541="word-digit pairs",3,IF(J541="English-Swahili pairs",3,IF(J541="spatial position",3,IF(J541="word pairs",4,IF(J541="word triads",4,IF(J541="generated words",4,IF(J541="word definition pairs",4,IF(J541="math problems",4,IF(J541="famous faces",4,IF(J541="famous names",4,IF(J541="famous voices",4,IF(J541="television programs",4,IF(J541="race horses",4,IF(J541="new vocabulary",4,IF(J541="sentences",5,IF(J541="concepts",5,IF(J541="ad slides",5,IF(J541="scenes",5,IF(J541="famous scenes",5,IF(J541="poems",6,IF(J541="walk",6,IF(J541="faces and events",6,IF(J541="events and names",6,IF(J541="flashbulb",7,IF(J541="stories",7,IF(J541="course material",7,IF(J541="autobiographical",7,IF(J541="novels",7,IF(J541="public events",7,"99"))))))))))))))))))))))))))))))))))))))))))))))</f>
        <v>5</v>
      </c>
      <c r="M541" s="99">
        <v>1</v>
      </c>
      <c r="N541" s="99">
        <v>4</v>
      </c>
      <c r="O541" s="99">
        <v>0</v>
      </c>
      <c r="P541" s="99"/>
      <c r="Q541" s="99" t="s">
        <v>34</v>
      </c>
      <c r="R541" s="69">
        <f>IF(Q541="Free Recall",1,IF(Q541="Cued Recall",2,IF(Q541="Recognition",3,IF(Q541="Multiple Choice",4,IF(Q541="Savings",5,IF(Q541="Stem Completion",6,IF(Q541="Fragment Completion",7,IF(Q541="anagram solution",8,IF(Q541="Matching",9,IF(Q541="Problem Solving",10,"99"))))))))))</f>
        <v>3</v>
      </c>
      <c r="S541" s="99" t="s">
        <v>15</v>
      </c>
      <c r="T541" s="99" t="s">
        <v>261</v>
      </c>
      <c r="U541" s="60">
        <f>IF(T541="within",1,0)</f>
        <v>0</v>
      </c>
      <c r="V541" s="99">
        <v>18</v>
      </c>
      <c r="W541" s="69">
        <f>F541*V541</f>
        <v>3600</v>
      </c>
      <c r="X541" s="99">
        <v>5</v>
      </c>
      <c r="Y541" s="87">
        <f>AV540</f>
        <v>60</v>
      </c>
      <c r="Z541" s="99" t="s">
        <v>162</v>
      </c>
      <c r="AA541" s="99">
        <v>1209600</v>
      </c>
      <c r="AB541" s="69" t="str">
        <f>IF(AA541&lt;60,"1",IF(AA541&lt;=43200,"2",IF(AA541&lt;=777600,"3","4")))</f>
        <v>4</v>
      </c>
      <c r="AC541" s="72">
        <f>AVERAGE(AV540:DA540)</f>
        <v>380892</v>
      </c>
      <c r="AD541" s="69" t="str">
        <f>IF(AC541&lt;60,"1",IF(AC541&lt;=43200,"2",IF(AC541&lt;=777600,"3","4")))</f>
        <v>3</v>
      </c>
      <c r="AE541" s="87">
        <f>AA541-Y541</f>
        <v>1209540</v>
      </c>
      <c r="AF541" s="88">
        <f>AV541</f>
        <v>0.97799999999999998</v>
      </c>
      <c r="AG541" s="72">
        <f>((AW541-AV541)+(AX541-AW541)+(AY541-AX541)+(AZ541-AY541))/4</f>
        <v>-3.4000000000000002E-2</v>
      </c>
      <c r="AH541" s="4"/>
      <c r="AI541" s="72">
        <f>RSQ(AV541:AZ541,AV540:AZ540)</f>
        <v>0.91156745691797425</v>
      </c>
      <c r="AJ541" s="110">
        <f>SLOPE(AV541:AZ541,AV540:AZ540)</f>
        <v>-9.7679834758752889E-8</v>
      </c>
      <c r="AK541" s="72">
        <f>INTERCEPT(AV541:AZ541,AV540:AZ540)</f>
        <v>0.97140546762093083</v>
      </c>
      <c r="AL541" s="72">
        <f>INDEX(LINEST(LN(AV541:AZ541),LN(AV540:AZ540),TRUE,TRUE),3,1)</f>
        <v>0.53903566619691801</v>
      </c>
      <c r="AM541" s="72">
        <f>INDEX(LINEST(LN(AV541:AZ541),LN(AV540:AZ540)),1)</f>
        <v>-1.0711676187510158E-2</v>
      </c>
      <c r="AN541" s="72">
        <f>EXP(INDEX(LINEST(LN(AV541:AZ541),LN(AV540:AZ540)),1,2))</f>
        <v>1.0405339728262208</v>
      </c>
      <c r="AO541" s="89">
        <f>INDEX(LINEST((AV541:AZ541),LN(AV540:AZ540),TRUE,TRUE),3,1)</f>
        <v>0.55597663309119283</v>
      </c>
      <c r="AP541" s="89">
        <f>INDEX(LINEST((AV541:AZ541),LN(AV540:AZ540)),1)</f>
        <v>-9.8337313763421814E-3</v>
      </c>
      <c r="AQ541" s="90">
        <f>INDEX(LINEST(LN(AV541:AZ541),SQRT(AV540:AZ540),TRUE,TRUE),3,1)</f>
        <v>0.81339114248204525</v>
      </c>
      <c r="AR541" s="117">
        <f>INDEX(LINEST(LN(AV541:AZ541),SQRT((AV540:AZ540))),1)</f>
        <v>-1.1330613132549288E-4</v>
      </c>
      <c r="AS541" s="91">
        <f>INDEX(LINEST(1/(AV541:AZ541),1/(SQRT(AV540:AZ540)),TRUE,TRUE),3,1)</f>
        <v>0.23879486838813058</v>
      </c>
      <c r="AT541" s="91">
        <f>INDEX(LINEST(1/(AV541:AZ541),1/SQRT(AV540:AZ540)),1)</f>
        <v>-0.5808389108307882</v>
      </c>
      <c r="AU541" s="3"/>
      <c r="AV541" s="73">
        <v>0.97799999999999998</v>
      </c>
      <c r="AW541" s="73">
        <v>0.96599999999999997</v>
      </c>
      <c r="AX541" s="73">
        <v>0.94799999999999995</v>
      </c>
      <c r="AY541" s="73">
        <v>0.93700000000000006</v>
      </c>
      <c r="AZ541" s="73">
        <v>0.84199999999999997</v>
      </c>
      <c r="BA541" s="18"/>
      <c r="BB541" s="18"/>
      <c r="BC541" s="18"/>
      <c r="BD541" s="18"/>
      <c r="BE541" s="18"/>
      <c r="BF541" s="18"/>
      <c r="BG541" s="18"/>
      <c r="BH541" s="18"/>
      <c r="BI541" s="18"/>
      <c r="BJ541" s="18"/>
      <c r="BK541" s="18"/>
      <c r="BL541" s="18"/>
      <c r="BM541" s="18"/>
      <c r="BN541" s="18"/>
      <c r="BO541" s="18"/>
      <c r="BP541" s="18"/>
      <c r="BQ541" s="18"/>
      <c r="BR541" s="18"/>
      <c r="BS541" s="18"/>
      <c r="BT541" s="18"/>
      <c r="BU541" s="18"/>
      <c r="BV541" s="18"/>
      <c r="BW541" s="18"/>
      <c r="BX541" s="18"/>
      <c r="BY541" s="18"/>
      <c r="BZ541" s="18"/>
      <c r="CA541" s="18"/>
      <c r="CB541" s="18"/>
      <c r="CC541" s="18"/>
      <c r="CD541" s="18"/>
      <c r="CE541" s="18"/>
      <c r="CF541" s="18"/>
      <c r="CG541" s="18"/>
      <c r="CH541" s="18"/>
      <c r="CI541" s="18"/>
      <c r="CJ541" s="18"/>
      <c r="CK541" s="18"/>
      <c r="CL541" s="18"/>
      <c r="CM541" s="18"/>
      <c r="CN541" s="18"/>
      <c r="CO541" s="18"/>
      <c r="CP541" s="18"/>
      <c r="CQ541" s="18"/>
      <c r="CR541" s="17"/>
      <c r="CS541" s="17"/>
      <c r="CT541" s="17"/>
      <c r="CU541" s="17"/>
    </row>
    <row r="542" spans="1:133" s="13" customFormat="1" ht="12" customHeight="1" x14ac:dyDescent="0.2">
      <c r="A542" s="68">
        <v>43897</v>
      </c>
      <c r="B542" s="67"/>
      <c r="C542" s="67"/>
      <c r="D542" s="86"/>
      <c r="E542" s="87"/>
      <c r="F542" s="69"/>
      <c r="G542" s="69"/>
      <c r="H542" s="69"/>
      <c r="I542" s="69"/>
      <c r="J542" s="69"/>
      <c r="K542" s="107"/>
      <c r="L542" s="107"/>
      <c r="M542" s="69"/>
      <c r="N542" s="69"/>
      <c r="O542" s="69"/>
      <c r="P542" s="69"/>
      <c r="Q542" s="69"/>
      <c r="R542" s="69"/>
      <c r="S542" s="69"/>
      <c r="T542" s="69"/>
      <c r="U542" s="60"/>
      <c r="V542" s="69"/>
      <c r="W542" s="69"/>
      <c r="X542" s="69"/>
      <c r="Y542" s="87"/>
      <c r="Z542" s="69"/>
      <c r="AA542" s="69"/>
      <c r="AB542" s="69"/>
      <c r="AC542" s="72"/>
      <c r="AD542" s="69"/>
      <c r="AE542" s="69"/>
      <c r="AF542" s="88"/>
      <c r="AG542" s="72"/>
      <c r="AH542" s="4"/>
      <c r="AI542" s="72"/>
      <c r="AJ542" s="110"/>
      <c r="AK542" s="72"/>
      <c r="AL542" s="72"/>
      <c r="AM542" s="72"/>
      <c r="AN542" s="72"/>
      <c r="AO542" s="72"/>
      <c r="AP542" s="72"/>
      <c r="AQ542" s="72"/>
      <c r="AR542" s="110"/>
      <c r="AS542" s="72"/>
      <c r="AT542" s="72"/>
      <c r="AU542" s="5"/>
      <c r="AV542" s="71">
        <v>157680000</v>
      </c>
      <c r="AW542" s="71">
        <v>473040000</v>
      </c>
      <c r="AX542" s="71">
        <v>788400000</v>
      </c>
      <c r="AY542" s="73"/>
      <c r="AZ542" s="53"/>
      <c r="BA542" s="53"/>
      <c r="BB542" s="53"/>
      <c r="BC542" s="53"/>
      <c r="BD542" s="53"/>
      <c r="BE542" s="53"/>
      <c r="BF542" s="53"/>
      <c r="BG542" s="53"/>
      <c r="BH542" s="53"/>
      <c r="BI542" s="53"/>
      <c r="BJ542" s="53"/>
      <c r="BK542" s="53"/>
      <c r="BL542" s="53"/>
      <c r="BM542" s="53"/>
      <c r="BN542" s="53"/>
      <c r="BO542" s="53"/>
      <c r="BP542" s="53"/>
      <c r="BQ542" s="53"/>
      <c r="BR542" s="53"/>
      <c r="BS542" s="53"/>
      <c r="BT542" s="53"/>
      <c r="BU542" s="53"/>
      <c r="BV542" s="53"/>
      <c r="BW542" s="53"/>
      <c r="BX542" s="53"/>
      <c r="BY542" s="53"/>
      <c r="BZ542" s="53"/>
      <c r="CA542" s="53"/>
      <c r="CB542" s="53"/>
      <c r="CC542" s="53"/>
      <c r="CD542" s="53"/>
      <c r="CE542" s="53"/>
      <c r="CF542" s="53"/>
      <c r="CG542" s="53"/>
      <c r="CH542" s="53"/>
      <c r="CI542" s="53"/>
      <c r="CJ542" s="53"/>
      <c r="CK542" s="53"/>
      <c r="CL542" s="53"/>
      <c r="CM542" s="53"/>
      <c r="CN542" s="53"/>
      <c r="CO542" s="53"/>
      <c r="CP542" s="53"/>
      <c r="CQ542" s="53"/>
      <c r="CR542" s="1"/>
      <c r="CS542" s="1"/>
      <c r="CT542" s="1"/>
      <c r="CU542" s="1"/>
    </row>
    <row r="543" spans="1:133" s="13" customFormat="1" ht="12" customHeight="1" x14ac:dyDescent="0.2">
      <c r="A543" s="68">
        <v>43897</v>
      </c>
      <c r="B543" s="70" t="s">
        <v>400</v>
      </c>
      <c r="C543" s="70" t="s">
        <v>401</v>
      </c>
      <c r="D543" s="69">
        <v>1998</v>
      </c>
      <c r="E543" s="106">
        <v>1</v>
      </c>
      <c r="F543" s="69">
        <v>9</v>
      </c>
      <c r="G543" s="69">
        <v>9</v>
      </c>
      <c r="H543" s="69" t="s">
        <v>32</v>
      </c>
      <c r="I543" s="69" t="s">
        <v>330</v>
      </c>
      <c r="J543" s="69" t="s">
        <v>340</v>
      </c>
      <c r="K543" s="69">
        <f>IF(J543="syllables",1,IF(J543="trigrams",2,IF(J543="strings",3,IF(J543="visual array",4,IF(J543="characters",5,IF(J543="letters",6,IF(J543="free forms",7,IF(J543="odors",8,IF(J543="words",9,IF(J543="pictures",10,IF(J543="object pictures",11,IF(J543="faces",12,IF(J543="names",13,IF(J543="idioms",14,IF(J543="grades",15,IF(J543="syllable-digit pairs",16,IF(J543="trigram-word pairs",17,IF(J543="word-digit pairs",18,IF(J543="English-Swahili pairs",19,IF(J543="spatial position",20,IF(J543="word pairs",21,IF(J543="word triads",22,IF(J543="generated words",23,IF(J543="word definition pairs",24,IF(J543="math problems",25,IF(J543="famous faces",26,IF(J543="famous names",27,IF(J543="famous voices",28,IF(J543="television programs",29,IF(J543="race horses",30,IF(J543="new vocabulary",31,IF(J543="sentences",32,IF(J543="concepts",33,IF(J543="ad slides",34,IF(J543="scenes",35,IF(J543="famous scenes",36,IF(J543="poems",37,IF(J543="walk",38,IF(J543="faces and events",39,IF(J543="events and names",40,IF(J543="flashbulb",41,IF(J543="stories",42,IF(J543="course material",43,IF(J543="autobiographical",44,IF(J543="novels",45,IF(J543="public events",46,"99"))))))))))))))))))))))))))))))))))))))))))))))</f>
        <v>46</v>
      </c>
      <c r="L543" s="69">
        <f>IF(J543="syllables",1,IF(J543="trigrams",1,IF(J543="strings",1,IF(J543="visual array",1,IF(J543="characters",1,IF(J543="letters",1,IF(J543="free forms",1,IF(J543="odors",2,IF(J543="words",2,IF(J543="pictures",2,IF(J543="object pictures",2,IF(J543="faces",2,IF(J543="names",2,IF(J543="idioms","2",IF(J543="grades",2,IF(J543="syllable-digit pairs",3,IF(J543="trigram-word pairs",3,IF(J543="word-digit pairs",3,IF(J543="English-Swahili pairs",3,IF(J543="spatial position",3,IF(J543="word pairs",4,IF(J543="word triads",4,IF(J543="generated words",4,IF(J543="word definition pairs",4,IF(J543="math problems",4,IF(J543="famous faces",4,IF(J543="famous names",4,IF(J543="famous voices",4,IF(J543="television programs",4,IF(J543="race horses",4,IF(J543="new vocabulary",4,IF(J543="sentences",5,IF(J543="concepts",5,IF(J543="ad slides",5,IF(J543="scenes",5,IF(J543="famous scenes",5,IF(J543="poems",6,IF(J543="walk",6,IF(J543="faces and events",6,IF(J543="events and names",6,IF(J543="flashbulb",7,IF(J543="stories",7,IF(J543="course material",7,IF(J543="autobiographical",7,IF(J543="novels",7,IF(J543="public events",7,"99"))))))))))))))))))))))))))))))))))))))))))))))</f>
        <v>7</v>
      </c>
      <c r="M543" s="99">
        <v>1</v>
      </c>
      <c r="N543" s="69">
        <v>4</v>
      </c>
      <c r="O543" s="99">
        <v>0</v>
      </c>
      <c r="P543" s="69"/>
      <c r="Q543" s="69" t="s">
        <v>174</v>
      </c>
      <c r="R543" s="69">
        <f>IF(Q543="Free Recall",1,IF(Q543="Cued Recall",2,IF(Q543="Recognition",3,IF(Q543="Multiple Choice",4,IF(Q543="Savings",5,IF(Q543="Stem Completion",6,IF(Q543="Fragment Completion",7,IF(Q543="anagram solution",8,IF(Q543="Matching",9,IF(Q543="Problem Solving",10,"99"))))))))))</f>
        <v>1</v>
      </c>
      <c r="S543" s="69" t="s">
        <v>49</v>
      </c>
      <c r="T543" s="92" t="s">
        <v>581</v>
      </c>
      <c r="U543" s="60">
        <f>IF(T543="within",1,0)</f>
        <v>1</v>
      </c>
      <c r="V543" s="92">
        <v>145</v>
      </c>
      <c r="W543" s="69">
        <f>F543*V543</f>
        <v>1305</v>
      </c>
      <c r="X543" s="69">
        <v>3</v>
      </c>
      <c r="Y543" s="87">
        <f>AV542</f>
        <v>157680000</v>
      </c>
      <c r="Z543" s="92" t="s">
        <v>428</v>
      </c>
      <c r="AA543" s="69">
        <f>25*365*24*60*60</f>
        <v>788400000</v>
      </c>
      <c r="AB543" s="69" t="str">
        <f>IF(AA543&lt;60,"1",IF(AA543&lt;=43200,"2",IF(AA543&lt;=777600,"3","4")))</f>
        <v>4</v>
      </c>
      <c r="AC543" s="72">
        <f>AVERAGE(AV542:DA542)</f>
        <v>473040000</v>
      </c>
      <c r="AD543" s="69" t="str">
        <f>IF(AC543&lt;60,"1",IF(AC543&lt;=43200,"2",IF(AC543&lt;=777600,"3","4")))</f>
        <v>4</v>
      </c>
      <c r="AE543" s="87">
        <f>AA543-Y543</f>
        <v>630720000</v>
      </c>
      <c r="AF543" s="88">
        <f>AV543</f>
        <v>0.51190476190476186</v>
      </c>
      <c r="AG543" s="72">
        <f>((AW543-AV543)+(AX543-AW543))/2</f>
        <v>-4.0762507534659403E-2</v>
      </c>
      <c r="AH543" s="4"/>
      <c r="AI543" s="72">
        <f>RSQ(AV543:AX543,AV542:AX542)</f>
        <v>0.99844327800848764</v>
      </c>
      <c r="AJ543" s="110">
        <f>SLOPE(AV543:AX543,AV542:AX542)</f>
        <v>-1.2925706346606863E-10</v>
      </c>
      <c r="AK543" s="72">
        <f>INTERCEPT(AV543:AX543,AV542:AX542)</f>
        <v>0.53135674100863972</v>
      </c>
      <c r="AL543" s="72">
        <f>INDEX(LINEST(LN(AV543:AX543),LN(AV542:AX542),TRUE,TRUE),3,1)</f>
        <v>0.96309249282449216</v>
      </c>
      <c r="AM543" s="72">
        <f>INDEX(LINEST(LN(AV543:AX543),LN(AV542:AX542)),1)</f>
        <v>-0.10351075710531889</v>
      </c>
      <c r="AN543" s="72">
        <f>EXP(INDEX(LINEST(LN(AV543:AX543),LN(AV542:AX542)),1,2))</f>
        <v>3.6336461980170962</v>
      </c>
      <c r="AO543" s="89">
        <f>INDEX(LINEST((AV543:AX543),LN(AV542:AX542),TRUE,TRUE),3,1)</f>
        <v>0.97192639614832377</v>
      </c>
      <c r="AP543" s="89">
        <f>INDEX(LINEST((AV543:AX543),LN(AV542:AX542)),1)</f>
        <v>-4.8901900510450957E-2</v>
      </c>
      <c r="AQ543" s="90">
        <f>INDEX(LINEST(LN(AV543:AX543),SQRT(AV542:AX542),TRUE,TRUE),3,1)</f>
        <v>0.99163015121441966</v>
      </c>
      <c r="AR543" s="117">
        <f>INDEX(LINEST(LN(AV543:AX543),SQRT((AV542:AX542))),1)</f>
        <v>-1.106792561801317E-5</v>
      </c>
      <c r="AS543" s="91">
        <f>INDEX(LINEST(1/(AV543:AX543),1/(SQRT(AV542:AX542)),TRUE,TRUE),3,1)</f>
        <v>0.90865619480639881</v>
      </c>
      <c r="AT543" s="91">
        <f>INDEX(LINEST(1/(AV543:AX543),1/SQRT(AV542:AX542)),1)</f>
        <v>-7663.5086709659936</v>
      </c>
      <c r="AU543" s="3"/>
      <c r="AV543" s="73">
        <v>0.51190476190476186</v>
      </c>
      <c r="AW543" s="73">
        <v>0.46835443037974683</v>
      </c>
      <c r="AX543" s="73">
        <v>0.43037974683544306</v>
      </c>
      <c r="AY543" s="73"/>
      <c r="AZ543" s="53"/>
      <c r="BA543" s="53"/>
      <c r="BB543" s="53"/>
      <c r="BC543" s="53"/>
      <c r="BD543" s="53"/>
      <c r="BE543" s="53"/>
      <c r="BF543" s="53"/>
      <c r="BG543" s="53"/>
      <c r="BH543" s="53"/>
      <c r="BI543" s="53"/>
      <c r="BJ543" s="53"/>
      <c r="BK543" s="53"/>
      <c r="BL543" s="53"/>
      <c r="BM543" s="53"/>
      <c r="BN543" s="53"/>
      <c r="BO543" s="53"/>
      <c r="BP543" s="53"/>
      <c r="BQ543" s="53"/>
      <c r="BR543" s="53"/>
      <c r="BS543" s="53"/>
      <c r="BT543" s="53"/>
      <c r="BU543" s="53"/>
      <c r="BV543" s="53"/>
      <c r="BW543" s="53"/>
      <c r="BX543" s="53"/>
      <c r="BY543" s="53"/>
      <c r="BZ543" s="53"/>
      <c r="CA543" s="53"/>
      <c r="CB543" s="53"/>
      <c r="CC543" s="53"/>
      <c r="CD543" s="53"/>
      <c r="CE543" s="53"/>
      <c r="CF543" s="53"/>
      <c r="CG543" s="53"/>
      <c r="CH543" s="53"/>
      <c r="CI543" s="53"/>
      <c r="CJ543" s="53"/>
      <c r="CK543" s="53"/>
      <c r="CL543" s="53"/>
      <c r="CM543" s="53"/>
      <c r="CN543" s="53"/>
      <c r="CO543" s="53"/>
      <c r="CP543" s="53"/>
      <c r="CQ543" s="53"/>
      <c r="CR543" s="1"/>
      <c r="CS543" s="1"/>
      <c r="CT543" s="1"/>
      <c r="CU543" s="1"/>
    </row>
    <row r="544" spans="1:133" s="13" customFormat="1" ht="12" customHeight="1" x14ac:dyDescent="0.2">
      <c r="A544" s="68">
        <v>43897</v>
      </c>
      <c r="B544" s="67"/>
      <c r="C544" s="67"/>
      <c r="D544" s="86"/>
      <c r="E544" s="87"/>
      <c r="F544" s="69"/>
      <c r="G544" s="69"/>
      <c r="H544" s="69"/>
      <c r="I544" s="69"/>
      <c r="J544" s="69"/>
      <c r="K544" s="107"/>
      <c r="L544" s="107"/>
      <c r="M544" s="69"/>
      <c r="N544" s="69"/>
      <c r="O544" s="69"/>
      <c r="P544" s="69"/>
      <c r="Q544" s="69"/>
      <c r="R544" s="69"/>
      <c r="S544" s="69"/>
      <c r="T544" s="69"/>
      <c r="U544" s="60"/>
      <c r="V544" s="69"/>
      <c r="W544" s="69"/>
      <c r="X544" s="69"/>
      <c r="Y544" s="87"/>
      <c r="Z544" s="69"/>
      <c r="AA544" s="69"/>
      <c r="AB544" s="69"/>
      <c r="AC544" s="72"/>
      <c r="AD544" s="69"/>
      <c r="AE544" s="69"/>
      <c r="AF544" s="88"/>
      <c r="AG544" s="72"/>
      <c r="AH544" s="4"/>
      <c r="AI544" s="72"/>
      <c r="AJ544" s="110"/>
      <c r="AK544" s="72"/>
      <c r="AL544" s="72"/>
      <c r="AM544" s="72"/>
      <c r="AN544" s="72"/>
      <c r="AO544" s="72"/>
      <c r="AP544" s="72"/>
      <c r="AQ544" s="72"/>
      <c r="AR544" s="110"/>
      <c r="AS544" s="72"/>
      <c r="AT544" s="72"/>
      <c r="AU544" s="5"/>
      <c r="AV544" s="71">
        <v>157680000</v>
      </c>
      <c r="AW544" s="71">
        <v>473040000</v>
      </c>
      <c r="AX544" s="71">
        <v>788400000</v>
      </c>
      <c r="AY544" s="73"/>
      <c r="AZ544" s="53"/>
      <c r="BA544" s="53"/>
      <c r="BB544" s="53"/>
      <c r="BC544" s="53"/>
      <c r="BD544" s="53"/>
      <c r="BE544" s="53"/>
      <c r="BF544" s="53"/>
      <c r="BG544" s="53"/>
      <c r="BH544" s="53"/>
      <c r="BI544" s="53"/>
      <c r="BJ544" s="53"/>
      <c r="BK544" s="53"/>
      <c r="BL544" s="53"/>
      <c r="BM544" s="53"/>
      <c r="BN544" s="53"/>
      <c r="BO544" s="53"/>
      <c r="BP544" s="53"/>
      <c r="BQ544" s="53"/>
      <c r="BR544" s="53"/>
      <c r="BS544" s="53"/>
      <c r="BT544" s="53"/>
      <c r="BU544" s="53"/>
      <c r="BV544" s="53"/>
      <c r="BW544" s="53"/>
      <c r="BX544" s="53"/>
      <c r="BY544" s="53"/>
      <c r="BZ544" s="53"/>
      <c r="CA544" s="53"/>
      <c r="CB544" s="53"/>
      <c r="CC544" s="53"/>
      <c r="CD544" s="53"/>
      <c r="CE544" s="53"/>
      <c r="CF544" s="53"/>
      <c r="CG544" s="53"/>
      <c r="CH544" s="53"/>
      <c r="CI544" s="53"/>
      <c r="CJ544" s="53"/>
      <c r="CK544" s="53"/>
      <c r="CL544" s="53"/>
      <c r="CM544" s="53"/>
      <c r="CN544" s="53"/>
      <c r="CO544" s="53"/>
      <c r="CP544" s="53"/>
      <c r="CQ544" s="53"/>
      <c r="CR544" s="1"/>
      <c r="CS544" s="1"/>
      <c r="CT544" s="1"/>
      <c r="CU544" s="1"/>
    </row>
    <row r="545" spans="1:99" s="13" customFormat="1" ht="12" customHeight="1" x14ac:dyDescent="0.2">
      <c r="A545" s="68">
        <v>43897</v>
      </c>
      <c r="B545" s="70" t="s">
        <v>400</v>
      </c>
      <c r="C545" s="70" t="s">
        <v>401</v>
      </c>
      <c r="D545" s="69">
        <v>1998</v>
      </c>
      <c r="E545" s="106">
        <v>1</v>
      </c>
      <c r="F545" s="69">
        <v>9</v>
      </c>
      <c r="G545" s="69">
        <v>9</v>
      </c>
      <c r="H545" s="69" t="s">
        <v>32</v>
      </c>
      <c r="I545" s="69" t="s">
        <v>330</v>
      </c>
      <c r="J545" s="69" t="s">
        <v>340</v>
      </c>
      <c r="K545" s="69">
        <f>IF(J545="syllables",1,IF(J545="trigrams",2,IF(J545="strings",3,IF(J545="visual array",4,IF(J545="characters",5,IF(J545="letters",6,IF(J545="free forms",7,IF(J545="odors",8,IF(J545="words",9,IF(J545="pictures",10,IF(J545="object pictures",11,IF(J545="faces",12,IF(J545="names",13,IF(J545="idioms",14,IF(J545="grades",15,IF(J545="syllable-digit pairs",16,IF(J545="trigram-word pairs",17,IF(J545="word-digit pairs",18,IF(J545="English-Swahili pairs",19,IF(J545="spatial position",20,IF(J545="word pairs",21,IF(J545="word triads",22,IF(J545="generated words",23,IF(J545="word definition pairs",24,IF(J545="math problems",25,IF(J545="famous faces",26,IF(J545="famous names",27,IF(J545="famous voices",28,IF(J545="television programs",29,IF(J545="race horses",30,IF(J545="new vocabulary",31,IF(J545="sentences",32,IF(J545="concepts",33,IF(J545="ad slides",34,IF(J545="scenes",35,IF(J545="famous scenes",36,IF(J545="poems",37,IF(J545="walk",38,IF(J545="faces and events",39,IF(J545="events and names",40,IF(J545="flashbulb",41,IF(J545="stories",42,IF(J545="course material",43,IF(J545="autobiographical",44,IF(J545="novels",45,IF(J545="public events",46,"99"))))))))))))))))))))))))))))))))))))))))))))))</f>
        <v>46</v>
      </c>
      <c r="L545" s="69">
        <f>IF(J545="syllables",1,IF(J545="trigrams",1,IF(J545="strings",1,IF(J545="visual array",1,IF(J545="characters",1,IF(J545="letters",1,IF(J545="free forms",1,IF(J545="odors",2,IF(J545="words",2,IF(J545="pictures",2,IF(J545="object pictures",2,IF(J545="faces",2,IF(J545="names",2,IF(J545="idioms","2",IF(J545="grades",2,IF(J545="syllable-digit pairs",3,IF(J545="trigram-word pairs",3,IF(J545="word-digit pairs",3,IF(J545="English-Swahili pairs",3,IF(J545="spatial position",3,IF(J545="word pairs",4,IF(J545="word triads",4,IF(J545="generated words",4,IF(J545="word definition pairs",4,IF(J545="math problems",4,IF(J545="famous faces",4,IF(J545="famous names",4,IF(J545="famous voices",4,IF(J545="television programs",4,IF(J545="race horses",4,IF(J545="new vocabulary",4,IF(J545="sentences",5,IF(J545="concepts",5,IF(J545="ad slides",5,IF(J545="scenes",5,IF(J545="famous scenes",5,IF(J545="poems",6,IF(J545="walk",6,IF(J545="faces and events",6,IF(J545="events and names",6,IF(J545="flashbulb",7,IF(J545="stories",7,IF(J545="course material",7,IF(J545="autobiographical",7,IF(J545="novels",7,IF(J545="public events",7,"99"))))))))))))))))))))))))))))))))))))))))))))))</f>
        <v>7</v>
      </c>
      <c r="M545" s="99">
        <v>1</v>
      </c>
      <c r="N545" s="69">
        <v>4</v>
      </c>
      <c r="O545" s="99">
        <v>0</v>
      </c>
      <c r="P545" s="69"/>
      <c r="Q545" s="69" t="s">
        <v>34</v>
      </c>
      <c r="R545" s="69">
        <f>IF(Q545="Free Recall",1,IF(Q545="Cued Recall",2,IF(Q545="Recognition",3,IF(Q545="Multiple Choice",4,IF(Q545="Savings",5,IF(Q545="Stem Completion",6,IF(Q545="Fragment Completion",7,IF(Q545="anagram solution",8,IF(Q545="Matching",9,IF(Q545="Problem Solving",10,"99"))))))))))</f>
        <v>3</v>
      </c>
      <c r="S545" s="69" t="s">
        <v>15</v>
      </c>
      <c r="T545" s="92" t="s">
        <v>581</v>
      </c>
      <c r="U545" s="60">
        <f>IF(T545="within",1,0)</f>
        <v>1</v>
      </c>
      <c r="V545" s="92">
        <v>145</v>
      </c>
      <c r="W545" s="69">
        <f>F545*V545</f>
        <v>1305</v>
      </c>
      <c r="X545" s="69">
        <v>3</v>
      </c>
      <c r="Y545" s="87">
        <f>AV544</f>
        <v>157680000</v>
      </c>
      <c r="Z545" s="92" t="s">
        <v>428</v>
      </c>
      <c r="AA545" s="69">
        <f>25*365*24*60*60</f>
        <v>788400000</v>
      </c>
      <c r="AB545" s="69" t="str">
        <f>IF(AA545&lt;60,"1",IF(AA545&lt;=43200,"2",IF(AA545&lt;=777600,"3","4")))</f>
        <v>4</v>
      </c>
      <c r="AC545" s="72">
        <f>AVERAGE(AV544:DA544)</f>
        <v>473040000</v>
      </c>
      <c r="AD545" s="69" t="str">
        <f>IF(AC545&lt;60,"1",IF(AC545&lt;=43200,"2",IF(AC545&lt;=777600,"3","4")))</f>
        <v>4</v>
      </c>
      <c r="AE545" s="87">
        <f>AA545-Y545</f>
        <v>630720000</v>
      </c>
      <c r="AF545" s="88">
        <f>AV545</f>
        <v>0.79120879120879117</v>
      </c>
      <c r="AG545" s="72">
        <f>((AW545-AV545)+(AX545-AW545))/2</f>
        <v>-3.513927932532579E-2</v>
      </c>
      <c r="AH545" s="4"/>
      <c r="AI545" s="72">
        <f>RSQ(AV545:AX545,AV544:AX544)</f>
        <v>0.56453731095689519</v>
      </c>
      <c r="AJ545" s="110">
        <f>SLOPE(AV545:AX545,AV544:AX544)</f>
        <v>-1.1142592378654803E-10</v>
      </c>
      <c r="AK545" s="72">
        <f>INTERCEPT(AV545:AX545,AV544:AX544)</f>
        <v>0.82659653008490208</v>
      </c>
      <c r="AL545" s="72">
        <f>INDEX(LINEST(LN(AV545:AX545),LN(AV544:AX544),TRUE,TRUE),3,1)</f>
        <v>0.36807776218202282</v>
      </c>
      <c r="AM545" s="72">
        <f>INDEX(LINEST(LN(AV545:AX545),LN(AV544:AX544)),1)</f>
        <v>-4.5285010307737343E-2</v>
      </c>
      <c r="AN545" s="72">
        <f>EXP(INDEX(LINEST(LN(AV545:AX545),LN(AV544:AX544)),1,2))</f>
        <v>1.8928992083901401</v>
      </c>
      <c r="AO545" s="89">
        <f>INDEX(LINEST((AV545:AX545),LN(AV544:AX544),TRUE,TRUE),3,1)</f>
        <v>0.35885179317813354</v>
      </c>
      <c r="AP545" s="89">
        <f>INDEX(LINEST((AV545:AX545),LN(AV544:AX544)),1)</f>
        <v>-3.4065435179583783E-2</v>
      </c>
      <c r="AQ545" s="90">
        <f>INDEX(LINEST(LN(AV545:AX545),SQRT(AV544:AX544),TRUE,TRUE),3,1)</f>
        <v>0.46821865377756761</v>
      </c>
      <c r="AR545" s="117">
        <f>INDEX(LINEST(LN(AV545:AX545),SQRT((AV544:AX544))),1)</f>
        <v>-5.3820647803383603E-6</v>
      </c>
      <c r="AS545" s="91">
        <f>INDEX(LINEST(1/(AV545:AX545),1/(SQRT(AV544:AX544)),TRUE,TRUE),3,1)</f>
        <v>0.29348491804640425</v>
      </c>
      <c r="AT545" s="91">
        <f>INDEX(LINEST(1/(AV545:AX545),1/SQRT(AV544:AX544)),1)</f>
        <v>-1898.744737075328</v>
      </c>
      <c r="AU545" s="3"/>
      <c r="AV545" s="73">
        <v>0.79120879120879117</v>
      </c>
      <c r="AW545" s="73">
        <v>0.80952380952380965</v>
      </c>
      <c r="AX545" s="73">
        <v>0.72093023255813959</v>
      </c>
      <c r="AY545" s="73"/>
      <c r="AZ545" s="53"/>
      <c r="BA545" s="53"/>
      <c r="BB545" s="53"/>
      <c r="BC545" s="53"/>
      <c r="BD545" s="53"/>
      <c r="BE545" s="53"/>
      <c r="BF545" s="53"/>
      <c r="BG545" s="53"/>
      <c r="BH545" s="53"/>
      <c r="BI545" s="53"/>
      <c r="BJ545" s="53"/>
      <c r="BK545" s="53"/>
      <c r="BL545" s="53"/>
      <c r="BM545" s="53"/>
      <c r="BN545" s="53"/>
      <c r="BO545" s="53"/>
      <c r="BP545" s="53"/>
      <c r="BQ545" s="53"/>
      <c r="BR545" s="53"/>
      <c r="BS545" s="53"/>
      <c r="BT545" s="53"/>
      <c r="BU545" s="53"/>
      <c r="BV545" s="53"/>
      <c r="BW545" s="53"/>
      <c r="BX545" s="53"/>
      <c r="BY545" s="53"/>
      <c r="BZ545" s="53"/>
      <c r="CA545" s="53"/>
      <c r="CB545" s="53"/>
      <c r="CC545" s="53"/>
      <c r="CD545" s="53"/>
      <c r="CE545" s="53"/>
      <c r="CF545" s="53"/>
      <c r="CG545" s="53"/>
      <c r="CH545" s="53"/>
      <c r="CI545" s="53"/>
      <c r="CJ545" s="53"/>
      <c r="CK545" s="53"/>
      <c r="CL545" s="53"/>
      <c r="CM545" s="53"/>
      <c r="CN545" s="53"/>
      <c r="CO545" s="53"/>
      <c r="CP545" s="53"/>
      <c r="CQ545" s="53"/>
      <c r="CR545" s="1"/>
      <c r="CS545" s="1"/>
      <c r="CT545" s="1"/>
      <c r="CU545" s="1"/>
    </row>
    <row r="546" spans="1:99" s="13" customFormat="1" ht="12" customHeight="1" x14ac:dyDescent="0.2">
      <c r="A546" s="68">
        <v>43897</v>
      </c>
      <c r="B546" s="67"/>
      <c r="C546" s="67"/>
      <c r="D546" s="86"/>
      <c r="E546" s="87"/>
      <c r="F546" s="69"/>
      <c r="G546" s="69"/>
      <c r="H546" s="69"/>
      <c r="I546" s="69"/>
      <c r="J546" s="69"/>
      <c r="K546" s="107"/>
      <c r="L546" s="107"/>
      <c r="M546" s="69"/>
      <c r="N546" s="69"/>
      <c r="O546" s="69"/>
      <c r="P546" s="69"/>
      <c r="Q546" s="69"/>
      <c r="R546" s="69"/>
      <c r="S546" s="69"/>
      <c r="T546" s="69"/>
      <c r="U546" s="60"/>
      <c r="V546" s="69"/>
      <c r="W546" s="69"/>
      <c r="X546" s="69"/>
      <c r="Y546" s="87"/>
      <c r="Z546" s="69"/>
      <c r="AA546" s="69"/>
      <c r="AB546" s="69"/>
      <c r="AC546" s="72"/>
      <c r="AD546" s="69"/>
      <c r="AE546" s="69"/>
      <c r="AF546" s="88"/>
      <c r="AG546" s="72"/>
      <c r="AH546" s="4"/>
      <c r="AI546" s="72"/>
      <c r="AJ546" s="110"/>
      <c r="AK546" s="72"/>
      <c r="AL546" s="72"/>
      <c r="AM546" s="72"/>
      <c r="AN546" s="72"/>
      <c r="AO546" s="72"/>
      <c r="AP546" s="72"/>
      <c r="AQ546" s="72"/>
      <c r="AR546" s="110"/>
      <c r="AS546" s="72"/>
      <c r="AT546" s="72"/>
      <c r="AU546" s="5"/>
      <c r="AV546" s="71">
        <v>157680000</v>
      </c>
      <c r="AW546" s="71">
        <v>473040000</v>
      </c>
      <c r="AX546" s="71">
        <v>788400000</v>
      </c>
      <c r="AY546" s="73"/>
      <c r="AZ546" s="53"/>
      <c r="BA546" s="53"/>
      <c r="BB546" s="53"/>
      <c r="BC546" s="53"/>
      <c r="BD546" s="53"/>
      <c r="BE546" s="53"/>
      <c r="BF546" s="53"/>
      <c r="BG546" s="53"/>
      <c r="BH546" s="53"/>
      <c r="BI546" s="53"/>
      <c r="BJ546" s="53"/>
      <c r="BK546" s="53"/>
      <c r="BL546" s="53"/>
      <c r="BM546" s="53"/>
      <c r="BN546" s="53"/>
      <c r="BO546" s="53"/>
      <c r="BP546" s="53"/>
      <c r="BQ546" s="53"/>
      <c r="BR546" s="53"/>
      <c r="BS546" s="53"/>
      <c r="BT546" s="53"/>
      <c r="BU546" s="53"/>
      <c r="BV546" s="53"/>
      <c r="BW546" s="53"/>
      <c r="BX546" s="53"/>
      <c r="BY546" s="53"/>
      <c r="BZ546" s="53"/>
      <c r="CA546" s="53"/>
      <c r="CB546" s="53"/>
      <c r="CC546" s="53"/>
      <c r="CD546" s="53"/>
      <c r="CE546" s="53"/>
      <c r="CF546" s="53"/>
      <c r="CG546" s="53"/>
      <c r="CH546" s="53"/>
      <c r="CI546" s="53"/>
      <c r="CJ546" s="53"/>
      <c r="CK546" s="53"/>
      <c r="CL546" s="53"/>
      <c r="CM546" s="53"/>
      <c r="CN546" s="53"/>
      <c r="CO546" s="53"/>
      <c r="CP546" s="53"/>
      <c r="CQ546" s="53"/>
      <c r="CR546" s="1"/>
      <c r="CS546" s="1"/>
      <c r="CT546" s="1"/>
      <c r="CU546" s="1"/>
    </row>
    <row r="547" spans="1:99" s="13" customFormat="1" ht="12" customHeight="1" x14ac:dyDescent="0.2">
      <c r="A547" s="68">
        <v>43897</v>
      </c>
      <c r="B547" s="70" t="s">
        <v>400</v>
      </c>
      <c r="C547" s="70" t="s">
        <v>401</v>
      </c>
      <c r="D547" s="69">
        <v>1998</v>
      </c>
      <c r="E547" s="106">
        <v>1</v>
      </c>
      <c r="F547" s="69">
        <v>9</v>
      </c>
      <c r="G547" s="69">
        <v>9</v>
      </c>
      <c r="H547" s="69" t="s">
        <v>32</v>
      </c>
      <c r="I547" s="69" t="s">
        <v>330</v>
      </c>
      <c r="J547" s="69" t="s">
        <v>367</v>
      </c>
      <c r="K547" s="69">
        <f>IF(J547="syllables",1,IF(J547="trigrams",2,IF(J547="strings",3,IF(J547="visual array",4,IF(J547="characters",5,IF(J547="letters",6,IF(J547="free forms",7,IF(J547="odors",8,IF(J547="words",9,IF(J547="pictures",10,IF(J547="object pictures",11,IF(J547="faces",12,IF(J547="names",13,IF(J547="idioms",14,IF(J547="grades",15,IF(J547="syllable-digit pairs",16,IF(J547="trigram-word pairs",17,IF(J547="word-digit pairs",18,IF(J547="English-Swahili pairs",19,IF(J547="spatial position",20,IF(J547="word pairs",21,IF(J547="word triads",22,IF(J547="generated words",23,IF(J547="word definition pairs",24,IF(J547="math problems",25,IF(J547="famous faces",26,IF(J547="famous names",27,IF(J547="famous voices",28,IF(J547="television programs",29,IF(J547="race horses",30,IF(J547="new vocabulary",31,IF(J547="sentences",32,IF(J547="concepts",33,IF(J547="ad slides",34,IF(J547="scenes",35,IF(J547="famous scenes",36,IF(J547="poems",37,IF(J547="walk",38,IF(J547="faces and events",39,IF(J547="events and names",40,IF(J547="flashbulb",41,IF(J547="stories",42,IF(J547="course material",43,IF(J547="autobiographical",44,IF(J547="novels",45,IF(J547="public events",46,"99"))))))))))))))))))))))))))))))))))))))))))))))</f>
        <v>27</v>
      </c>
      <c r="L547" s="69">
        <f>IF(J547="syllables",1,IF(J547="trigrams",1,IF(J547="strings",1,IF(J547="visual array",1,IF(J547="characters",1,IF(J547="letters",1,IF(J547="free forms",1,IF(J547="odors",2,IF(J547="words",2,IF(J547="pictures",2,IF(J547="object pictures",2,IF(J547="faces",2,IF(J547="names",2,IF(J547="idioms","2",IF(J547="grades",2,IF(J547="syllable-digit pairs",3,IF(J547="trigram-word pairs",3,IF(J547="word-digit pairs",3,IF(J547="English-Swahili pairs",3,IF(J547="spatial position",3,IF(J547="word pairs",4,IF(J547="word triads",4,IF(J547="generated words",4,IF(J547="word definition pairs",4,IF(J547="math problems",4,IF(J547="famous faces",4,IF(J547="famous names",4,IF(J547="famous voices",4,IF(J547="television programs",4,IF(J547="race horses",4,IF(J547="new vocabulary",4,IF(J547="sentences",5,IF(J547="concepts",5,IF(J547="ad slides",5,IF(J547="scenes",5,IF(J547="famous scenes",5,IF(J547="poems",6,IF(J547="walk",6,IF(J547="faces and events",6,IF(J547="events and names",6,IF(J547="flashbulb",7,IF(J547="stories",7,IF(J547="course material",7,IF(J547="autobiographical",7,IF(J547="novels",7,IF(J547="public events",7,"99"))))))))))))))))))))))))))))))))))))))))))))))</f>
        <v>4</v>
      </c>
      <c r="M547" s="99">
        <v>1</v>
      </c>
      <c r="N547" s="69">
        <v>3</v>
      </c>
      <c r="O547" s="99">
        <v>0</v>
      </c>
      <c r="P547" s="69"/>
      <c r="Q547" s="69" t="s">
        <v>34</v>
      </c>
      <c r="R547" s="69">
        <f>IF(Q547="Free Recall",1,IF(Q547="Cued Recall",2,IF(Q547="Recognition",3,IF(Q547="Multiple Choice",4,IF(Q547="Savings",5,IF(Q547="Stem Completion",6,IF(Q547="Fragment Completion",7,IF(Q547="anagram solution",8,IF(Q547="Matching",9,IF(Q547="Problem Solving",10,"99"))))))))))</f>
        <v>3</v>
      </c>
      <c r="S547" s="69" t="s">
        <v>15</v>
      </c>
      <c r="T547" s="92" t="s">
        <v>581</v>
      </c>
      <c r="U547" s="60">
        <f>IF(T547="within",1,0)</f>
        <v>1</v>
      </c>
      <c r="V547" s="92">
        <v>70</v>
      </c>
      <c r="W547" s="69">
        <f>F547*V547</f>
        <v>630</v>
      </c>
      <c r="X547" s="69">
        <v>3</v>
      </c>
      <c r="Y547" s="87">
        <f>AV546</f>
        <v>157680000</v>
      </c>
      <c r="Z547" s="92" t="s">
        <v>428</v>
      </c>
      <c r="AA547" s="69">
        <f>25*365*24*60*60</f>
        <v>788400000</v>
      </c>
      <c r="AB547" s="69" t="str">
        <f>IF(AA547&lt;60,"1",IF(AA547&lt;=43200,"2",IF(AA547&lt;=777600,"3","4")))</f>
        <v>4</v>
      </c>
      <c r="AC547" s="72">
        <f>AVERAGE(AV546:DA546)</f>
        <v>473040000</v>
      </c>
      <c r="AD547" s="69" t="str">
        <f>IF(AC547&lt;60,"1",IF(AC547&lt;=43200,"2",IF(AC547&lt;=777600,"3","4")))</f>
        <v>4</v>
      </c>
      <c r="AE547" s="87">
        <f>AA547-Y547</f>
        <v>630720000</v>
      </c>
      <c r="AF547" s="88">
        <f>AV547</f>
        <v>0.98039215686274506</v>
      </c>
      <c r="AG547" s="72">
        <f>((AW547-AV547)+(AX547-AW547))/2</f>
        <v>-5.3475935828876664E-3</v>
      </c>
      <c r="AH547" s="4"/>
      <c r="AI547" s="72">
        <f>RSQ(AV547:AX547,AV546:AX546)</f>
        <v>0.74999999999999989</v>
      </c>
      <c r="AJ547" s="110">
        <f>SLOPE(AV547:AX547,AV546:AX546)</f>
        <v>-1.6957108012708224E-11</v>
      </c>
      <c r="AK547" s="72">
        <f>INTERCEPT(AV547:AX547,AV546:AX546)</f>
        <v>0.98484848484848486</v>
      </c>
      <c r="AL547" s="72">
        <f>INDEX(LINEST(LN(AV547:AX547),LN(AV546:AX546),TRUE,TRUE),3,1)</f>
        <v>0.55388315157390289</v>
      </c>
      <c r="AM547" s="72">
        <f>INDEX(LINEST(LN(AV547:AX547),LN(AV546:AX546)),1)</f>
        <v>-5.7309495367118589E-3</v>
      </c>
      <c r="AN547" s="72">
        <f>EXP(INDEX(LINEST(LN(AV547:AX547),LN(AV546:AX546)),1,2))</f>
        <v>1.0940562436175381</v>
      </c>
      <c r="AO547" s="89">
        <f>INDEX(LINEST((AV547:AX547),LN(AV546:AX546),TRUE,TRUE),3,1)</f>
        <v>0.55388315157390278</v>
      </c>
      <c r="AP547" s="89">
        <f>INDEX(LINEST((AV547:AX547),LN(AV546:AX546)),1)</f>
        <v>-5.5878751607162051E-3</v>
      </c>
      <c r="AQ547" s="90">
        <f>INDEX(LINEST(LN(AV547:AX547),SQRT(AV546:AX546),TRUE,TRUE),3,1)</f>
        <v>0.65318446129403118</v>
      </c>
      <c r="AR547" s="117">
        <f>INDEX(LINEST(LN(AV547:AX547),SQRT((AV546:AX546))),1)</f>
        <v>-6.5580589040447953E-7</v>
      </c>
      <c r="AS547" s="91">
        <f>INDEX(LINEST(1/(AV547:AX547),1/(SQRT(AV546:AX546)),TRUE,TRUE),3,1)</f>
        <v>0.4653219192551204</v>
      </c>
      <c r="AT547" s="91">
        <f>INDEX(LINEST(1/(AV547:AX547),1/SQRT(AV546:AX546)),1)</f>
        <v>-192.50966810282424</v>
      </c>
      <c r="AU547" s="3"/>
      <c r="AV547" s="73">
        <v>0.98039215686274506</v>
      </c>
      <c r="AW547" s="73">
        <v>0.98039215686274506</v>
      </c>
      <c r="AX547" s="73">
        <v>0.96969696969696972</v>
      </c>
      <c r="AY547" s="73"/>
      <c r="AZ547" s="53"/>
      <c r="BA547" s="53"/>
      <c r="BB547" s="53"/>
      <c r="BC547" s="53"/>
      <c r="BD547" s="53"/>
      <c r="BE547" s="53"/>
      <c r="BF547" s="53"/>
      <c r="BG547" s="53"/>
      <c r="BH547" s="53"/>
      <c r="BI547" s="53"/>
      <c r="BJ547" s="53"/>
      <c r="BK547" s="53"/>
      <c r="BL547" s="53"/>
      <c r="BM547" s="53"/>
      <c r="BN547" s="53"/>
      <c r="BO547" s="53"/>
      <c r="BP547" s="53"/>
      <c r="BQ547" s="53"/>
      <c r="BR547" s="53"/>
      <c r="BS547" s="53"/>
      <c r="BT547" s="53"/>
      <c r="BU547" s="53"/>
      <c r="BV547" s="53"/>
      <c r="BW547" s="53"/>
      <c r="BX547" s="53"/>
      <c r="BY547" s="53"/>
      <c r="BZ547" s="53"/>
      <c r="CA547" s="53"/>
      <c r="CB547" s="53"/>
      <c r="CC547" s="53"/>
      <c r="CD547" s="53"/>
      <c r="CE547" s="53"/>
      <c r="CF547" s="53"/>
      <c r="CG547" s="53"/>
      <c r="CH547" s="53"/>
      <c r="CI547" s="53"/>
      <c r="CJ547" s="53"/>
      <c r="CK547" s="53"/>
      <c r="CL547" s="53"/>
      <c r="CM547" s="53"/>
      <c r="CN547" s="53"/>
      <c r="CO547" s="53"/>
      <c r="CP547" s="53"/>
      <c r="CQ547" s="53"/>
      <c r="CR547" s="1"/>
      <c r="CS547" s="1"/>
      <c r="CT547" s="1"/>
      <c r="CU547" s="1"/>
    </row>
    <row r="548" spans="1:99" s="13" customFormat="1" ht="12" customHeight="1" x14ac:dyDescent="0.2">
      <c r="A548" s="68">
        <v>43897</v>
      </c>
      <c r="B548" s="67"/>
      <c r="C548" s="67"/>
      <c r="D548" s="86"/>
      <c r="E548" s="87"/>
      <c r="F548" s="69"/>
      <c r="G548" s="69"/>
      <c r="H548" s="69"/>
      <c r="I548" s="69"/>
      <c r="J548" s="69"/>
      <c r="K548" s="107"/>
      <c r="L548" s="107"/>
      <c r="M548" s="69"/>
      <c r="N548" s="69"/>
      <c r="O548" s="69"/>
      <c r="P548" s="69"/>
      <c r="Q548" s="69"/>
      <c r="R548" s="69"/>
      <c r="S548" s="69"/>
      <c r="T548" s="69"/>
      <c r="U548" s="60"/>
      <c r="V548" s="69"/>
      <c r="W548" s="69"/>
      <c r="X548" s="69"/>
      <c r="Y548" s="87"/>
      <c r="Z548" s="69"/>
      <c r="AA548" s="69"/>
      <c r="AB548" s="69"/>
      <c r="AC548" s="72"/>
      <c r="AD548" s="69"/>
      <c r="AE548" s="69"/>
      <c r="AF548" s="88"/>
      <c r="AG548" s="72"/>
      <c r="AH548" s="4"/>
      <c r="AI548" s="72"/>
      <c r="AJ548" s="110"/>
      <c r="AK548" s="72"/>
      <c r="AL548" s="72"/>
      <c r="AM548" s="72"/>
      <c r="AN548" s="72"/>
      <c r="AO548" s="89"/>
      <c r="AP548" s="89"/>
      <c r="AQ548" s="90"/>
      <c r="AR548" s="117"/>
      <c r="AS548" s="91"/>
      <c r="AT548" s="91"/>
      <c r="AU548" s="3"/>
      <c r="AV548" s="71">
        <v>157680000</v>
      </c>
      <c r="AW548" s="71">
        <v>473040000</v>
      </c>
      <c r="AX548" s="71">
        <v>788400000</v>
      </c>
      <c r="AY548" s="71">
        <v>1103760000</v>
      </c>
      <c r="AZ548" s="53"/>
      <c r="BA548" s="53"/>
      <c r="BB548" s="53"/>
      <c r="BC548" s="53"/>
      <c r="BD548" s="53"/>
      <c r="BE548" s="53"/>
      <c r="BF548" s="53"/>
      <c r="BG548" s="53"/>
      <c r="BH548" s="53"/>
      <c r="BI548" s="53"/>
      <c r="BJ548" s="53"/>
      <c r="BK548" s="53"/>
      <c r="BL548" s="53"/>
      <c r="BM548" s="53"/>
      <c r="BN548" s="53"/>
      <c r="BO548" s="53"/>
      <c r="BP548" s="53"/>
      <c r="BQ548" s="53"/>
      <c r="BR548" s="53"/>
      <c r="BS548" s="53"/>
      <c r="BT548" s="53"/>
      <c r="BU548" s="53"/>
      <c r="BV548" s="53"/>
      <c r="BW548" s="53"/>
      <c r="BX548" s="53"/>
      <c r="BY548" s="53"/>
      <c r="BZ548" s="53"/>
      <c r="CA548" s="53"/>
      <c r="CB548" s="53"/>
      <c r="CC548" s="53"/>
      <c r="CD548" s="53"/>
      <c r="CE548" s="53"/>
      <c r="CF548" s="53"/>
      <c r="CG548" s="53"/>
      <c r="CH548" s="53"/>
      <c r="CI548" s="53"/>
      <c r="CJ548" s="53"/>
      <c r="CK548" s="53"/>
      <c r="CL548" s="53"/>
      <c r="CM548" s="53"/>
      <c r="CN548" s="53"/>
      <c r="CO548" s="53"/>
      <c r="CP548" s="53"/>
      <c r="CQ548" s="53"/>
      <c r="CR548" s="1"/>
      <c r="CS548" s="1"/>
      <c r="CT548" s="1"/>
      <c r="CU548" s="1"/>
    </row>
    <row r="549" spans="1:99" s="13" customFormat="1" ht="12" customHeight="1" x14ac:dyDescent="0.2">
      <c r="A549" s="68">
        <v>43897</v>
      </c>
      <c r="B549" s="70" t="s">
        <v>400</v>
      </c>
      <c r="C549" s="70" t="s">
        <v>401</v>
      </c>
      <c r="D549" s="69">
        <v>1998</v>
      </c>
      <c r="E549" s="106">
        <v>2</v>
      </c>
      <c r="F549" s="69">
        <v>4</v>
      </c>
      <c r="G549" s="69">
        <v>4</v>
      </c>
      <c r="H549" s="69" t="s">
        <v>44</v>
      </c>
      <c r="I549" s="69" t="s">
        <v>330</v>
      </c>
      <c r="J549" s="69" t="s">
        <v>760</v>
      </c>
      <c r="K549" s="69">
        <f>IF(J549="syllables",1,IF(J549="trigrams",2,IF(J549="strings",3,IF(J549="visual array",4,IF(J549="characters",5,IF(J549="letters",6,IF(J549="free forms",7,IF(J549="odors",8,IF(J549="words",9,IF(J549="pictures",10,IF(J549="object pictures",11,IF(J549="faces",12,IF(J549="names",13,IF(J549="idioms",14,IF(J549="grades",15,IF(J549="syllable-digit pairs",16,IF(J549="trigram-word pairs",17,IF(J549="word-digit pairs",18,IF(J549="English-Swahili pairs",19,IF(J549="spatial position",20,IF(J549="word pairs",21,IF(J549="word triads",22,IF(J549="generated words",23,IF(J549="word definition pairs",24,IF(J549="math problems",25,IF(J549="famous faces",26,IF(J549="famous names",27,IF(J549="famous voices",28,IF(J549="television programs",29,IF(J549="race horses",30,IF(J549="new vocabulary",31,IF(J549="sentences",32,IF(J549="concepts",33,IF(J549="ad slides",34,IF(J549="scenes",35,IF(J549="famous scenes",36,IF(J549="poems",37,IF(J549="walk",38,IF(J549="faces and events",39,IF(J549="events and names",40,IF(J549="flashbulb",41,IF(J549="stories",42,IF(J549="course material",43,IF(J549="autobiographical",44,IF(J549="novels",45,IF(J549="public events",46,"99"))))))))))))))))))))))))))))))))))))))))))))))</f>
        <v>31</v>
      </c>
      <c r="L549" s="69">
        <f>IF(J549="syllables",1,IF(J549="trigrams",1,IF(J549="strings",1,IF(J549="visual array",1,IF(J549="characters",1,IF(J549="letters",1,IF(J549="free forms",1,IF(J549="odors",2,IF(J549="words",2,IF(J549="pictures",2,IF(J549="object pictures",2,IF(J549="faces",2,IF(J549="names",2,IF(J549="idioms","2",IF(J549="grades",2,IF(J549="syllable-digit pairs",3,IF(J549="trigram-word pairs",3,IF(J549="word-digit pairs",3,IF(J549="English-Swahili pairs",3,IF(J549="spatial position",3,IF(J549="word pairs",4,IF(J549="word triads",4,IF(J549="generated words",4,IF(J549="word definition pairs",4,IF(J549="math problems",4,IF(J549="famous faces",4,IF(J549="famous names",4,IF(J549="famous voices",4,IF(J549="television programs",4,IF(J549="race horses",4,IF(J549="new vocabulary",4,IF(J549="sentences",5,IF(J549="concepts",5,IF(J549="ad slides",5,IF(J549="scenes",5,IF(J549="famous scenes",5,IF(J549="poems",6,IF(J549="walk",6,IF(J549="faces and events",6,IF(J549="events and names",6,IF(J549="flashbulb",7,IF(J549="stories",7,IF(J549="course material",7,IF(J549="autobiographical",7,IF(J549="novels",7,IF(J549="public events",7,"99"))))))))))))))))))))))))))))))))))))))))))))))</f>
        <v>4</v>
      </c>
      <c r="M549" s="99">
        <v>1</v>
      </c>
      <c r="N549" s="69">
        <v>3</v>
      </c>
      <c r="O549" s="99">
        <v>0</v>
      </c>
      <c r="P549" s="69"/>
      <c r="Q549" s="69" t="s">
        <v>34</v>
      </c>
      <c r="R549" s="69">
        <f>IF(Q549="Free Recall",1,IF(Q549="Cued Recall",2,IF(Q549="Recognition",3,IF(Q549="Multiple Choice",4,IF(Q549="Savings",5,IF(Q549="Stem Completion",6,IF(Q549="Fragment Completion",7,IF(Q549="anagram solution",8,IF(Q549="Matching",9,IF(Q549="Problem Solving",10,"99"))))))))))</f>
        <v>3</v>
      </c>
      <c r="S549" s="69" t="s">
        <v>15</v>
      </c>
      <c r="T549" s="92" t="s">
        <v>581</v>
      </c>
      <c r="U549" s="60">
        <f>IF(T549="within",1,0)</f>
        <v>1</v>
      </c>
      <c r="V549" s="92">
        <v>82</v>
      </c>
      <c r="W549" s="69">
        <f>F549*V549</f>
        <v>328</v>
      </c>
      <c r="X549" s="69">
        <v>4</v>
      </c>
      <c r="Y549" s="87">
        <f>AV548</f>
        <v>157680000</v>
      </c>
      <c r="Z549" s="92" t="s">
        <v>375</v>
      </c>
      <c r="AA549" s="69">
        <f>35*365*24*60*60</f>
        <v>1103760000</v>
      </c>
      <c r="AB549" s="69" t="str">
        <f>IF(AA549&lt;60,"1",IF(AA549&lt;=43200,"2",IF(AA549&lt;=777600,"3","4")))</f>
        <v>4</v>
      </c>
      <c r="AC549" s="72">
        <f>AVERAGE(AV548:DA548)</f>
        <v>630720000</v>
      </c>
      <c r="AD549" s="69" t="str">
        <f>IF(AC549&lt;60,"1",IF(AC549&lt;=43200,"2",IF(AC549&lt;=777600,"3","4")))</f>
        <v>4</v>
      </c>
      <c r="AE549" s="87">
        <f>AA549-Y549</f>
        <v>946080000</v>
      </c>
      <c r="AF549" s="88">
        <f>AV549</f>
        <v>0.96875</v>
      </c>
      <c r="AG549" s="72">
        <f>((AW549-AV549)+(AX549-AW549)+(AY549-AX549))/3</f>
        <v>-6.4609704641350367E-3</v>
      </c>
      <c r="AH549" s="4"/>
      <c r="AI549" s="72">
        <f>RSQ(AV549:AY549,AV548:AY548)</f>
        <v>0.31154947873879185</v>
      </c>
      <c r="AJ549" s="110">
        <f>SLOPE(AV549:AY549,AV548:AY548)</f>
        <v>-1.7558015093682641E-11</v>
      </c>
      <c r="AK549" s="72">
        <f>INTERCEPT(AV549:AY549,AV548:AY548)</f>
        <v>0.97879790787623078</v>
      </c>
      <c r="AL549" s="72">
        <f>INDEX(LINEST(LN(AV549:AY549),LN(AV548:AY548),TRUE,TRUE),3,1)</f>
        <v>0.12704596041746455</v>
      </c>
      <c r="AM549" s="72">
        <f>INDEX(LINEST(LN(AV549:AY549),LN(AV548:AY548)),1)</f>
        <v>-5.5760152791762942E-3</v>
      </c>
      <c r="AN549" s="72">
        <f>EXP(INDEX(LINEST(LN(AV549:AY549),LN(AV548:AY548)),1,2))</f>
        <v>1.0820594936535337</v>
      </c>
      <c r="AO549" s="89">
        <f>INDEX(LINEST((AV549:AY549),LN(AV548:AY548),TRUE,TRUE),3,1)</f>
        <v>0.12489314042161019</v>
      </c>
      <c r="AP549" s="89">
        <f>INDEX(LINEST((AV549:AY549),LN(AV548:AY548)),1)</f>
        <v>-5.3228734425137267E-3</v>
      </c>
      <c r="AQ549" s="90">
        <f>INDEX(LINEST(LN(AV549:AY549),SQRT(AV548:AY548),TRUE,TRUE),3,1)</f>
        <v>0.21186875958438076</v>
      </c>
      <c r="AR549" s="117">
        <f>INDEX(LINEST(LN(AV549:AY549),SQRT((AV548:AY548))),1)</f>
        <v>-6.8789688471268594E-7</v>
      </c>
      <c r="AS549" s="91">
        <f>INDEX(LINEST(1/(AV549:AY549),1/(SQRT(AV548:AY548)),TRUE,TRUE),3,1)</f>
        <v>7.0881832868444877E-2</v>
      </c>
      <c r="AT549" s="91">
        <f>INDEX(LINEST(1/(AV549:AY549),1/SQRT(AV548:AY548)),1)</f>
        <v>-165.69295152547929</v>
      </c>
      <c r="AU549" s="3"/>
      <c r="AV549" s="95">
        <v>0.96875</v>
      </c>
      <c r="AW549" s="95">
        <v>0.97499999999999998</v>
      </c>
      <c r="AX549" s="95">
        <v>0.97777777777777775</v>
      </c>
      <c r="AY549" s="95">
        <v>0.94936708860759489</v>
      </c>
      <c r="AZ549" s="53"/>
      <c r="BA549" s="53"/>
      <c r="BB549" s="53"/>
      <c r="BC549" s="53"/>
      <c r="BD549" s="53"/>
      <c r="BE549" s="53"/>
      <c r="BF549" s="53"/>
      <c r="BG549" s="53"/>
      <c r="BH549" s="53"/>
      <c r="BI549" s="53"/>
      <c r="BJ549" s="53"/>
      <c r="BK549" s="53"/>
      <c r="BL549" s="53"/>
      <c r="BM549" s="53"/>
      <c r="BN549" s="53"/>
      <c r="BO549" s="53"/>
      <c r="BP549" s="53"/>
      <c r="BQ549" s="53"/>
      <c r="BR549" s="53"/>
      <c r="BS549" s="53"/>
      <c r="BT549" s="53"/>
      <c r="BU549" s="53"/>
      <c r="BV549" s="53"/>
      <c r="BW549" s="53"/>
      <c r="BX549" s="53"/>
      <c r="BY549" s="53"/>
      <c r="BZ549" s="53"/>
      <c r="CA549" s="53"/>
      <c r="CB549" s="53"/>
      <c r="CC549" s="53"/>
      <c r="CD549" s="53"/>
      <c r="CE549" s="53"/>
      <c r="CF549" s="53"/>
      <c r="CG549" s="53"/>
      <c r="CH549" s="53"/>
      <c r="CI549" s="53"/>
      <c r="CJ549" s="53"/>
      <c r="CK549" s="53"/>
      <c r="CL549" s="53"/>
      <c r="CM549" s="53"/>
      <c r="CN549" s="53"/>
      <c r="CO549" s="53"/>
      <c r="CP549" s="53"/>
      <c r="CQ549" s="53"/>
      <c r="CR549" s="1"/>
      <c r="CS549" s="1"/>
      <c r="CT549" s="1"/>
      <c r="CU549" s="1"/>
    </row>
    <row r="550" spans="1:99" s="13" customFormat="1" ht="12" customHeight="1" x14ac:dyDescent="0.2">
      <c r="A550" s="68">
        <v>43897</v>
      </c>
      <c r="B550" s="67"/>
      <c r="C550" s="67"/>
      <c r="D550" s="86"/>
      <c r="E550" s="87"/>
      <c r="F550" s="69"/>
      <c r="G550" s="69"/>
      <c r="H550" s="69"/>
      <c r="I550" s="69"/>
      <c r="J550" s="69"/>
      <c r="K550" s="107"/>
      <c r="L550" s="107"/>
      <c r="M550" s="69"/>
      <c r="N550" s="69"/>
      <c r="O550" s="69"/>
      <c r="P550" s="69"/>
      <c r="Q550" s="69"/>
      <c r="R550" s="69"/>
      <c r="S550" s="69"/>
      <c r="T550" s="69"/>
      <c r="U550" s="60"/>
      <c r="V550" s="69"/>
      <c r="W550" s="69"/>
      <c r="X550" s="69"/>
      <c r="Y550" s="87"/>
      <c r="Z550" s="69"/>
      <c r="AA550" s="69"/>
      <c r="AB550" s="69"/>
      <c r="AC550" s="72"/>
      <c r="AD550" s="69"/>
      <c r="AE550" s="69"/>
      <c r="AF550" s="88"/>
      <c r="AG550" s="72"/>
      <c r="AH550" s="4"/>
      <c r="AI550" s="72"/>
      <c r="AJ550" s="110"/>
      <c r="AK550" s="72"/>
      <c r="AL550" s="72"/>
      <c r="AM550" s="72"/>
      <c r="AN550" s="72"/>
      <c r="AO550" s="89"/>
      <c r="AP550" s="89"/>
      <c r="AQ550" s="90"/>
      <c r="AR550" s="117"/>
      <c r="AS550" s="91"/>
      <c r="AT550" s="91"/>
      <c r="AU550" s="3"/>
      <c r="AV550" s="71">
        <v>157680000</v>
      </c>
      <c r="AW550" s="71">
        <v>473040000</v>
      </c>
      <c r="AX550" s="71">
        <v>788400000</v>
      </c>
      <c r="AY550" s="71">
        <v>1103760000</v>
      </c>
      <c r="AZ550" s="53"/>
      <c r="BA550" s="53"/>
      <c r="BB550" s="53"/>
      <c r="BC550" s="53"/>
      <c r="BD550" s="53"/>
      <c r="BE550" s="53"/>
      <c r="BF550" s="53"/>
      <c r="BG550" s="53"/>
      <c r="BH550" s="53"/>
      <c r="BI550" s="53"/>
      <c r="BJ550" s="53"/>
      <c r="BK550" s="53"/>
      <c r="BL550" s="53"/>
      <c r="BM550" s="53"/>
      <c r="BN550" s="53"/>
      <c r="BO550" s="53"/>
      <c r="BP550" s="53"/>
      <c r="BQ550" s="53"/>
      <c r="BR550" s="53"/>
      <c r="BS550" s="53"/>
      <c r="BT550" s="53"/>
      <c r="BU550" s="53"/>
      <c r="BV550" s="53"/>
      <c r="BW550" s="53"/>
      <c r="BX550" s="53"/>
      <c r="BY550" s="53"/>
      <c r="BZ550" s="53"/>
      <c r="CA550" s="53"/>
      <c r="CB550" s="53"/>
      <c r="CC550" s="53"/>
      <c r="CD550" s="53"/>
      <c r="CE550" s="53"/>
      <c r="CF550" s="53"/>
      <c r="CG550" s="53"/>
      <c r="CH550" s="53"/>
      <c r="CI550" s="53"/>
      <c r="CJ550" s="53"/>
      <c r="CK550" s="53"/>
      <c r="CL550" s="53"/>
      <c r="CM550" s="53"/>
      <c r="CN550" s="53"/>
      <c r="CO550" s="53"/>
      <c r="CP550" s="53"/>
      <c r="CQ550" s="53"/>
      <c r="CR550" s="1"/>
      <c r="CS550" s="1"/>
      <c r="CT550" s="1"/>
      <c r="CU550" s="1"/>
    </row>
    <row r="551" spans="1:99" s="13" customFormat="1" ht="12" customHeight="1" x14ac:dyDescent="0.2">
      <c r="A551" s="68">
        <v>43897</v>
      </c>
      <c r="B551" s="70" t="s">
        <v>400</v>
      </c>
      <c r="C551" s="70" t="s">
        <v>401</v>
      </c>
      <c r="D551" s="69">
        <v>1998</v>
      </c>
      <c r="E551" s="106">
        <v>2</v>
      </c>
      <c r="F551" s="69">
        <v>4</v>
      </c>
      <c r="G551" s="69">
        <v>4</v>
      </c>
      <c r="H551" s="69" t="s">
        <v>44</v>
      </c>
      <c r="I551" s="69" t="s">
        <v>330</v>
      </c>
      <c r="J551" s="69" t="s">
        <v>367</v>
      </c>
      <c r="K551" s="69">
        <f>IF(J551="syllables",1,IF(J551="trigrams",2,IF(J551="strings",3,IF(J551="visual array",4,IF(J551="characters",5,IF(J551="letters",6,IF(J551="free forms",7,IF(J551="odors",8,IF(J551="words",9,IF(J551="pictures",10,IF(J551="object pictures",11,IF(J551="faces",12,IF(J551="names",13,IF(J551="idioms",14,IF(J551="grades",15,IF(J551="syllable-digit pairs",16,IF(J551="trigram-word pairs",17,IF(J551="word-digit pairs",18,IF(J551="English-Swahili pairs",19,IF(J551="spatial position",20,IF(J551="word pairs",21,IF(J551="word triads",22,IF(J551="generated words",23,IF(J551="word definition pairs",24,IF(J551="math problems",25,IF(J551="famous faces",26,IF(J551="famous names",27,IF(J551="famous voices",28,IF(J551="television programs",29,IF(J551="race horses",30,IF(J551="new vocabulary",31,IF(J551="sentences",32,IF(J551="concepts",33,IF(J551="ad slides",34,IF(J551="scenes",35,IF(J551="famous scenes",36,IF(J551="poems",37,IF(J551="walk",38,IF(J551="faces and events",39,IF(J551="events and names",40,IF(J551="flashbulb",41,IF(J551="stories",42,IF(J551="course material",43,IF(J551="autobiographical",44,IF(J551="novels",45,IF(J551="public events",46,"99"))))))))))))))))))))))))))))))))))))))))))))))</f>
        <v>27</v>
      </c>
      <c r="L551" s="69">
        <f>IF(J551="syllables",1,IF(J551="trigrams",1,IF(J551="strings",1,IF(J551="visual array",1,IF(J551="characters",1,IF(J551="letters",1,IF(J551="free forms",1,IF(J551="odors",2,IF(J551="words",2,IF(J551="pictures",2,IF(J551="object pictures",2,IF(J551="faces",2,IF(J551="names",2,IF(J551="idioms","2",IF(J551="grades",2,IF(J551="syllable-digit pairs",3,IF(J551="trigram-word pairs",3,IF(J551="word-digit pairs",3,IF(J551="English-Swahili pairs",3,IF(J551="spatial position",3,IF(J551="word pairs",4,IF(J551="word triads",4,IF(J551="generated words",4,IF(J551="word definition pairs",4,IF(J551="math problems",4,IF(J551="famous faces",4,IF(J551="famous names",4,IF(J551="famous voices",4,IF(J551="television programs",4,IF(J551="race horses",4,IF(J551="new vocabulary",4,IF(J551="sentences",5,IF(J551="concepts",5,IF(J551="ad slides",5,IF(J551="scenes",5,IF(J551="famous scenes",5,IF(J551="poems",6,IF(J551="walk",6,IF(J551="faces and events",6,IF(J551="events and names",6,IF(J551="flashbulb",7,IF(J551="stories",7,IF(J551="course material",7,IF(J551="autobiographical",7,IF(J551="novels",7,IF(J551="public events",7,"99"))))))))))))))))))))))))))))))))))))))))))))))</f>
        <v>4</v>
      </c>
      <c r="M551" s="99">
        <v>1</v>
      </c>
      <c r="N551" s="69">
        <v>3</v>
      </c>
      <c r="O551" s="99">
        <v>0</v>
      </c>
      <c r="P551" s="69"/>
      <c r="Q551" s="69" t="s">
        <v>34</v>
      </c>
      <c r="R551" s="69">
        <f>IF(Q551="Free Recall",1,IF(Q551="Cued Recall",2,IF(Q551="Recognition",3,IF(Q551="Multiple Choice",4,IF(Q551="Savings",5,IF(Q551="Stem Completion",6,IF(Q551="Fragment Completion",7,IF(Q551="anagram solution",8,IF(Q551="Matching",9,IF(Q551="Problem Solving",10,"99"))))))))))</f>
        <v>3</v>
      </c>
      <c r="S551" s="69" t="s">
        <v>15</v>
      </c>
      <c r="T551" s="92" t="s">
        <v>581</v>
      </c>
      <c r="U551" s="60">
        <f>IF(T551="within",1,0)</f>
        <v>1</v>
      </c>
      <c r="V551" s="92">
        <v>70</v>
      </c>
      <c r="W551" s="69">
        <f>F551*V551</f>
        <v>280</v>
      </c>
      <c r="X551" s="69">
        <v>4</v>
      </c>
      <c r="Y551" s="87">
        <f>AV550</f>
        <v>157680000</v>
      </c>
      <c r="Z551" s="92" t="s">
        <v>375</v>
      </c>
      <c r="AA551" s="69">
        <f>35*365*24*60*60</f>
        <v>1103760000</v>
      </c>
      <c r="AB551" s="69" t="str">
        <f>IF(AA551&lt;60,"1",IF(AA551&lt;=43200,"2",IF(AA551&lt;=777600,"3","4")))</f>
        <v>4</v>
      </c>
      <c r="AC551" s="72">
        <f>AVERAGE(AV550:DA550)</f>
        <v>630720000</v>
      </c>
      <c r="AD551" s="69" t="str">
        <f>IF(AC551&lt;60,"1",IF(AC551&lt;=43200,"2",IF(AC551&lt;=777600,"3","4")))</f>
        <v>4</v>
      </c>
      <c r="AE551" s="87">
        <f>AA551-Y551</f>
        <v>946080000</v>
      </c>
      <c r="AF551" s="88">
        <f>AV551</f>
        <v>1</v>
      </c>
      <c r="AG551" s="72">
        <f>((AW551-AV551)+(AX551-AW551)+(AY551-AX551))/3</f>
        <v>-1.3888888888888876E-2</v>
      </c>
      <c r="AH551" s="4"/>
      <c r="AI551" s="72">
        <f>RSQ(AV551:AY551,AV550:AY550)</f>
        <v>0.59999999999999987</v>
      </c>
      <c r="AJ551" s="110">
        <f>SLOPE(AV551:AY551,AV550:AY550)</f>
        <v>-3.9637239979705694E-11</v>
      </c>
      <c r="AK551" s="72">
        <f>INTERCEPT(AV551:AY551,AV550:AY550)</f>
        <v>1.0145833333333334</v>
      </c>
      <c r="AL551" s="72">
        <f>INDEX(LINEST(LN(AV551:AY551),LN(AV550:AY550),TRUE,TRUE),3,1)</f>
        <v>0.3763269848771037</v>
      </c>
      <c r="AM551" s="72">
        <f>INDEX(LINEST(LN(AV551:AY551),LN(AV550:AY550)),1)</f>
        <v>-1.5352684727363144E-2</v>
      </c>
      <c r="AN551" s="72">
        <f>EXP(INDEX(LINEST(LN(AV551:AY551),LN(AV550:AY550)),1,2))</f>
        <v>1.345843926193885</v>
      </c>
      <c r="AO551" s="89">
        <f>INDEX(LINEST((AV551:AY551),LN(AV550:AY550),TRUE,TRUE),3,1)</f>
        <v>0.37632698487710392</v>
      </c>
      <c r="AP551" s="89">
        <f>INDEX(LINEST((AV551:AY551),LN(AV550:AY550)),1)</f>
        <v>-1.5030568432287082E-2</v>
      </c>
      <c r="AQ551" s="90">
        <f>INDEX(LINEST(LN(AV551:AY551),SQRT(AV550:AY550),TRUE,TRUE),3,1)</f>
        <v>0.48741027341118975</v>
      </c>
      <c r="AR551" s="117">
        <f>INDEX(LINEST(LN(AV551:AY551),SQRT((AV550:AY550))),1)</f>
        <v>-1.6691499218757742E-6</v>
      </c>
      <c r="AS551" s="91">
        <f>INDEX(LINEST(1/(AV551:AY551),1/(SQRT(AV550:AY550)),TRUE,TRUE),3,1)</f>
        <v>0.28353608667563918</v>
      </c>
      <c r="AT551" s="91">
        <f>INDEX(LINEST(1/(AV551:AY551),1/SQRT(AV550:AY550)),1)</f>
        <v>-521.4023972509475</v>
      </c>
      <c r="AU551" s="3"/>
      <c r="AV551" s="95">
        <v>1</v>
      </c>
      <c r="AW551" s="95">
        <v>1</v>
      </c>
      <c r="AX551" s="95">
        <v>1</v>
      </c>
      <c r="AY551" s="95">
        <v>0.95833333333333337</v>
      </c>
      <c r="AZ551" s="53"/>
      <c r="BA551" s="53"/>
      <c r="BB551" s="53"/>
      <c r="BC551" s="53"/>
      <c r="BD551" s="53"/>
      <c r="BE551" s="53"/>
      <c r="BF551" s="53"/>
      <c r="BG551" s="53"/>
      <c r="BH551" s="53"/>
      <c r="BI551" s="53"/>
      <c r="BJ551" s="53"/>
      <c r="BK551" s="53"/>
      <c r="BL551" s="53"/>
      <c r="BM551" s="53"/>
      <c r="BN551" s="53"/>
      <c r="BO551" s="53"/>
      <c r="BP551" s="53"/>
      <c r="BQ551" s="53"/>
      <c r="BR551" s="53"/>
      <c r="BS551" s="53"/>
      <c r="BT551" s="53"/>
      <c r="BU551" s="53"/>
      <c r="BV551" s="53"/>
      <c r="BW551" s="53"/>
      <c r="BX551" s="53"/>
      <c r="BY551" s="53"/>
      <c r="BZ551" s="53"/>
      <c r="CA551" s="53"/>
      <c r="CB551" s="53"/>
      <c r="CC551" s="53"/>
      <c r="CD551" s="53"/>
      <c r="CE551" s="53"/>
      <c r="CF551" s="53"/>
      <c r="CG551" s="53"/>
      <c r="CH551" s="53"/>
      <c r="CI551" s="53"/>
      <c r="CJ551" s="53"/>
      <c r="CK551" s="53"/>
      <c r="CL551" s="53"/>
      <c r="CM551" s="53"/>
      <c r="CN551" s="53"/>
      <c r="CO551" s="53"/>
      <c r="CP551" s="53"/>
      <c r="CQ551" s="53"/>
      <c r="CR551" s="1"/>
      <c r="CS551" s="1"/>
      <c r="CT551" s="1"/>
      <c r="CU551" s="1"/>
    </row>
    <row r="552" spans="1:99" s="13" customFormat="1" ht="12" customHeight="1" x14ac:dyDescent="0.2">
      <c r="A552" s="68">
        <v>43648</v>
      </c>
      <c r="B552" s="70"/>
      <c r="C552" s="70"/>
      <c r="D552" s="69"/>
      <c r="E552" s="87"/>
      <c r="F552" s="69"/>
      <c r="G552" s="69"/>
      <c r="H552" s="69"/>
      <c r="I552" s="69"/>
      <c r="J552" s="69"/>
      <c r="K552" s="107"/>
      <c r="L552" s="107"/>
      <c r="M552" s="69"/>
      <c r="N552" s="69"/>
      <c r="O552" s="69"/>
      <c r="P552" s="69"/>
      <c r="Q552" s="69"/>
      <c r="R552" s="69"/>
      <c r="S552" s="69"/>
      <c r="T552" s="69"/>
      <c r="U552" s="60"/>
      <c r="V552" s="69"/>
      <c r="W552" s="69"/>
      <c r="X552" s="69"/>
      <c r="Y552" s="87"/>
      <c r="Z552" s="69"/>
      <c r="AA552" s="69"/>
      <c r="AB552" s="69"/>
      <c r="AC552" s="69"/>
      <c r="AD552" s="69"/>
      <c r="AE552" s="69"/>
      <c r="AF552" s="88"/>
      <c r="AG552" s="72"/>
      <c r="AH552" s="4"/>
      <c r="AI552" s="72"/>
      <c r="AJ552" s="110"/>
      <c r="AK552" s="72"/>
      <c r="AL552" s="72"/>
      <c r="AM552" s="72"/>
      <c r="AN552" s="72"/>
      <c r="AO552" s="72"/>
      <c r="AP552" s="72"/>
      <c r="AQ552" s="72"/>
      <c r="AR552" s="110"/>
      <c r="AS552" s="72"/>
      <c r="AT552" s="72"/>
      <c r="AU552" s="4"/>
      <c r="AV552" s="71">
        <f>5*60</f>
        <v>300</v>
      </c>
      <c r="AW552" s="71">
        <f>1*7*24*3600</f>
        <v>604800</v>
      </c>
      <c r="AX552" s="71">
        <f>3*7*24*3600</f>
        <v>1814400</v>
      </c>
      <c r="AY552" s="71">
        <f>9*7*24*3600</f>
        <v>5443200</v>
      </c>
      <c r="AZ552" s="53" t="s">
        <v>524</v>
      </c>
      <c r="BA552" s="53"/>
      <c r="BB552" s="53"/>
      <c r="BC552" s="53"/>
      <c r="BD552" s="53"/>
      <c r="BE552" s="53"/>
      <c r="BF552" s="53"/>
      <c r="BG552" s="53"/>
      <c r="BH552" s="53"/>
      <c r="BI552" s="53"/>
      <c r="BJ552" s="53"/>
      <c r="BK552" s="53"/>
      <c r="BL552" s="53"/>
      <c r="BM552" s="53"/>
      <c r="BN552" s="53"/>
      <c r="BO552" s="53"/>
      <c r="BP552" s="53"/>
      <c r="BQ552" s="53"/>
      <c r="BR552" s="53"/>
      <c r="BS552" s="53"/>
      <c r="BT552" s="53"/>
      <c r="BU552" s="53"/>
      <c r="BV552" s="53"/>
      <c r="BW552" s="53"/>
      <c r="BX552" s="53"/>
      <c r="BY552" s="53"/>
      <c r="BZ552" s="53"/>
      <c r="CA552" s="53"/>
      <c r="CB552" s="53"/>
      <c r="CC552" s="53"/>
      <c r="CD552" s="53"/>
      <c r="CE552" s="53"/>
      <c r="CF552" s="53"/>
      <c r="CG552" s="53"/>
      <c r="CH552" s="53"/>
      <c r="CI552" s="53"/>
      <c r="CJ552" s="53"/>
      <c r="CK552" s="53"/>
      <c r="CL552" s="53"/>
      <c r="CM552" s="53"/>
      <c r="CN552" s="53"/>
      <c r="CO552" s="53"/>
      <c r="CP552" s="53"/>
      <c r="CQ552" s="53"/>
      <c r="CR552" s="1"/>
      <c r="CS552" s="1"/>
      <c r="CT552" s="1"/>
      <c r="CU552" s="1"/>
    </row>
    <row r="553" spans="1:99" s="13" customFormat="1" ht="12" customHeight="1" x14ac:dyDescent="0.2">
      <c r="A553" s="68">
        <v>43648</v>
      </c>
      <c r="B553" s="70" t="s">
        <v>324</v>
      </c>
      <c r="C553" s="70" t="s">
        <v>307</v>
      </c>
      <c r="D553" s="69">
        <v>2005</v>
      </c>
      <c r="E553" s="87">
        <v>1</v>
      </c>
      <c r="F553" s="69">
        <v>63</v>
      </c>
      <c r="G553" s="69">
        <v>21</v>
      </c>
      <c r="H553" s="69" t="s">
        <v>792</v>
      </c>
      <c r="I553" s="69" t="s">
        <v>788</v>
      </c>
      <c r="J553" s="69" t="s">
        <v>320</v>
      </c>
      <c r="K553" s="69">
        <f>IF(J553="syllables",1,IF(J553="trigrams",2,IF(J553="strings",3,IF(J553="visual array",4,IF(J553="characters",5,IF(J553="letters",6,IF(J553="free forms",7,IF(J553="odors",8,IF(J553="words",9,IF(J553="pictures",10,IF(J553="object pictures",11,IF(J553="faces",12,IF(J553="names",13,IF(J553="idioms",14,IF(J553="grades",15,IF(J553="syllable-digit pairs",16,IF(J553="trigram-word pairs",17,IF(J553="word-digit pairs",18,IF(J553="English-Swahili pairs",19,IF(J553="spatial position",20,IF(J553="word pairs",21,IF(J553="word triads",22,IF(J553="generated words",23,IF(J553="word definition pairs",24,IF(J553="math problems",25,IF(J553="famous faces",26,IF(J553="famous names",27,IF(J553="famous voices",28,IF(J553="television programs",29,IF(J553="race horses",30,IF(J553="new vocabulary",31,IF(J553="sentences",32,IF(J553="concepts",33,IF(J553="ad slides",34,IF(J553="scenes",35,IF(J553="famous scenes",36,IF(J553="poems",37,IF(J553="walk",38,IF(J553="faces and events",39,IF(J553="events and names",40,IF(J553="flashbulb",41,IF(J553="stories",42,IF(J553="course material",43,IF(J553="autobiographical",44,IF(J553="novels",45,IF(J553="public events",46,"99"))))))))))))))))))))))))))))))))))))))))))))))</f>
        <v>21</v>
      </c>
      <c r="L553" s="69">
        <f>IF(J553="syllables",1,IF(J553="trigrams",1,IF(J553="strings",1,IF(J553="visual array",1,IF(J553="characters",1,IF(J553="letters",1,IF(J553="free forms",1,IF(J553="odors",2,IF(J553="words",2,IF(J553="pictures",2,IF(J553="object pictures",2,IF(J553="faces",2,IF(J553="names",2,IF(J553="idioms","2",IF(J553="grades",2,IF(J553="syllable-digit pairs",3,IF(J553="trigram-word pairs",3,IF(J553="word-digit pairs",3,IF(J553="English-Swahili pairs",3,IF(J553="spatial position",3,IF(J553="word pairs",4,IF(J553="word triads",4,IF(J553="generated words",4,IF(J553="word definition pairs",4,IF(J553="math problems",4,IF(J553="famous faces",4,IF(J553="famous names",4,IF(J553="famous voices",4,IF(J553="television programs",4,IF(J553="race horses",4,IF(J553="new vocabulary",4,IF(J553="sentences",5,IF(J553="concepts",5,IF(J553="ad slides",5,IF(J553="scenes",5,IF(J553="famous scenes",5,IF(J553="poems",6,IF(J553="walk",6,IF(J553="faces and events",6,IF(J553="events and names",6,IF(J553="flashbulb",7,IF(J553="stories",7,IF(J553="course material",7,IF(J553="autobiographical",7,IF(J553="novels",7,IF(J553="public events",7,"99"))))))))))))))))))))))))))))))))))))))))))))))</f>
        <v>4</v>
      </c>
      <c r="M553" s="69">
        <v>1</v>
      </c>
      <c r="N553" s="69">
        <v>1</v>
      </c>
      <c r="O553" s="69">
        <v>0</v>
      </c>
      <c r="P553" s="69"/>
      <c r="Q553" s="69" t="s">
        <v>65</v>
      </c>
      <c r="R553" s="69">
        <f>IF(Q553="Free Recall",1,IF(Q553="Cued Recall",2,IF(Q553="Recognition",3,IF(Q553="Multiple Choice",4,IF(Q553="Savings",5,IF(Q553="Stem Completion",6,IF(Q553="Fragment Completion",7,IF(Q553="anagram solution",8,IF(Q553="Matching",9,IF(Q553="Problem Solving",10,"99"))))))))))</f>
        <v>2</v>
      </c>
      <c r="S553" s="69" t="s">
        <v>310</v>
      </c>
      <c r="T553" s="69" t="s">
        <v>261</v>
      </c>
      <c r="U553" s="60">
        <f>IF(T553="within",1,0)</f>
        <v>0</v>
      </c>
      <c r="V553" s="69">
        <v>10</v>
      </c>
      <c r="W553" s="69">
        <f>F553*V553</f>
        <v>630</v>
      </c>
      <c r="X553" s="69">
        <v>4</v>
      </c>
      <c r="Y553" s="87">
        <f>AV552</f>
        <v>300</v>
      </c>
      <c r="Z553" s="69" t="s">
        <v>311</v>
      </c>
      <c r="AA553" s="69">
        <f>9*7*24*3600</f>
        <v>5443200</v>
      </c>
      <c r="AB553" s="69" t="str">
        <f>IF(AA553&lt;60,"1",IF(AA553&lt;=43200,"2",IF(AA553&lt;=777600,"3","4")))</f>
        <v>4</v>
      </c>
      <c r="AC553" s="72">
        <f>AVERAGE(AV552:DA552)</f>
        <v>1965675</v>
      </c>
      <c r="AD553" s="69" t="str">
        <f>IF(AC553&lt;60,"1",IF(AC553&lt;=43200,"2",IF(AC553&lt;=777600,"3","4")))</f>
        <v>4</v>
      </c>
      <c r="AE553" s="87">
        <f>AA553-Y553</f>
        <v>5442900</v>
      </c>
      <c r="AF553" s="88">
        <f>AV553</f>
        <v>0.97</v>
      </c>
      <c r="AG553" s="72">
        <f>((AW553-AV553)+(AX553-AW553)+(AY553-AX553))/3</f>
        <v>-0.24333333333333332</v>
      </c>
      <c r="AH553" s="4"/>
      <c r="AI553" s="72">
        <f>RSQ(AV553:AY553,AV552:AY552)</f>
        <v>0.66164586405714199</v>
      </c>
      <c r="AJ553" s="110">
        <f>SLOPE(AV553:AY553,AV552:AY552)</f>
        <v>-1.1599572125142979E-7</v>
      </c>
      <c r="AK553" s="72">
        <f>INTERCEPT(AV553:AY553,AV552:AY552)</f>
        <v>0.77800988937090432</v>
      </c>
      <c r="AL553" s="72">
        <f>INDEX(LINEST(LN(AV553:AY553),LN(AV552:AY552),TRUE,TRUE),3,1)</f>
        <v>0.70368547917842761</v>
      </c>
      <c r="AM553" s="72">
        <f>INDEX(LINEST(LN(AV553:AY553),LN(AV552:AY552)),1)</f>
        <v>-0.12744558128548308</v>
      </c>
      <c r="AN553" s="72">
        <f>EXP(INDEX(LINEST(LN(AV553:AY553),LN(AV552:AY552)),1,2))</f>
        <v>2.2170740337566186</v>
      </c>
      <c r="AO553" s="89">
        <f>INDEX(LINEST((AV553:AY553),LN(AV552:AY552),TRUE,TRUE),3,1)</f>
        <v>0.80608359929243756</v>
      </c>
      <c r="AP553" s="89">
        <f>INDEX(LINEST((AV553:AY553),LN(AV552:AY552)),1)</f>
        <v>-7.0218762436895621E-2</v>
      </c>
      <c r="AQ553" s="90">
        <f>INDEX(LINEST(LN(AV553:AY553),SQRT(AV552:AY552),TRUE,TRUE),3,1)</f>
        <v>0.88551622328065693</v>
      </c>
      <c r="AR553" s="117">
        <f>INDEX(LINEST(LN(AV553:AY553),SQRT((AV552:AY552))),1)</f>
        <v>-6.5132155782914893E-4</v>
      </c>
      <c r="AS553" s="91">
        <f>INDEX(LINEST(1/(AV553:AY553),1/(SQRT(AV552:AY552)),TRUE,TRUE),3,1)</f>
        <v>0.43489849692278648</v>
      </c>
      <c r="AT553" s="91">
        <f>INDEX(LINEST(1/(AV553:AY553),1/SQRT(AV552:AY552)),1)</f>
        <v>-35.34898937579306</v>
      </c>
      <c r="AU553" s="4"/>
      <c r="AV553" s="73">
        <v>0.97</v>
      </c>
      <c r="AW553" s="73">
        <v>0.7</v>
      </c>
      <c r="AX553" s="73">
        <v>0.28999999999999998</v>
      </c>
      <c r="AY553" s="73">
        <v>0.24</v>
      </c>
      <c r="AZ553" s="53"/>
      <c r="BA553" s="53"/>
      <c r="BB553" s="53"/>
      <c r="BC553" s="53"/>
      <c r="BD553" s="53"/>
      <c r="BE553" s="53"/>
      <c r="BF553" s="53"/>
      <c r="BG553" s="53"/>
      <c r="BH553" s="53"/>
      <c r="BI553" s="53"/>
      <c r="BJ553" s="53"/>
      <c r="BK553" s="53"/>
      <c r="BL553" s="53"/>
      <c r="BM553" s="53"/>
      <c r="BN553" s="53"/>
      <c r="BO553" s="53"/>
      <c r="BP553" s="53"/>
      <c r="BQ553" s="53"/>
      <c r="BR553" s="53"/>
      <c r="BS553" s="53"/>
      <c r="BT553" s="53"/>
      <c r="BU553" s="53"/>
      <c r="BV553" s="53"/>
      <c r="BW553" s="53"/>
      <c r="BX553" s="53"/>
      <c r="BY553" s="53"/>
      <c r="BZ553" s="53"/>
      <c r="CA553" s="53"/>
      <c r="CB553" s="53"/>
      <c r="CC553" s="53"/>
      <c r="CD553" s="53"/>
      <c r="CE553" s="53"/>
      <c r="CF553" s="53"/>
      <c r="CG553" s="53"/>
      <c r="CH553" s="53"/>
      <c r="CI553" s="53"/>
      <c r="CJ553" s="53"/>
      <c r="CK553" s="53"/>
      <c r="CL553" s="53"/>
      <c r="CM553" s="53"/>
      <c r="CN553" s="53"/>
      <c r="CO553" s="53"/>
      <c r="CP553" s="53"/>
      <c r="CQ553" s="53"/>
      <c r="CR553" s="1"/>
      <c r="CS553" s="1"/>
      <c r="CT553" s="1"/>
      <c r="CU553" s="1"/>
    </row>
    <row r="554" spans="1:99" s="13" customFormat="1" ht="12" customHeight="1" x14ac:dyDescent="0.2">
      <c r="A554" s="68">
        <v>43648</v>
      </c>
      <c r="B554" s="70"/>
      <c r="C554" s="70"/>
      <c r="D554" s="69"/>
      <c r="E554" s="87"/>
      <c r="F554" s="69"/>
      <c r="G554" s="69"/>
      <c r="H554" s="69"/>
      <c r="I554" s="69"/>
      <c r="J554" s="69"/>
      <c r="K554" s="107"/>
      <c r="L554" s="107"/>
      <c r="M554" s="69"/>
      <c r="N554" s="69"/>
      <c r="O554" s="69"/>
      <c r="P554" s="69"/>
      <c r="Q554" s="69"/>
      <c r="R554" s="69"/>
      <c r="S554" s="69"/>
      <c r="T554" s="69"/>
      <c r="U554" s="60"/>
      <c r="V554" s="69"/>
      <c r="W554" s="69"/>
      <c r="X554" s="69"/>
      <c r="Y554" s="87"/>
      <c r="Z554" s="69"/>
      <c r="AA554" s="69"/>
      <c r="AB554" s="69"/>
      <c r="AC554" s="69"/>
      <c r="AD554" s="69"/>
      <c r="AE554" s="69"/>
      <c r="AF554" s="88"/>
      <c r="AG554" s="72"/>
      <c r="AH554" s="4"/>
      <c r="AI554" s="72"/>
      <c r="AJ554" s="110"/>
      <c r="AK554" s="72"/>
      <c r="AL554" s="72"/>
      <c r="AM554" s="72"/>
      <c r="AN554" s="72"/>
      <c r="AO554" s="72"/>
      <c r="AP554" s="72"/>
      <c r="AQ554" s="72"/>
      <c r="AR554" s="110"/>
      <c r="AS554" s="72"/>
      <c r="AT554" s="72"/>
      <c r="AU554" s="4"/>
      <c r="AV554" s="71">
        <f>5*60</f>
        <v>300</v>
      </c>
      <c r="AW554" s="71">
        <f>1*7*24*3600</f>
        <v>604800</v>
      </c>
      <c r="AX554" s="71">
        <f>3*7*24*3600</f>
        <v>1814400</v>
      </c>
      <c r="AY554" s="71">
        <f>9*7*24*3600</f>
        <v>5443200</v>
      </c>
      <c r="AZ554" s="53"/>
      <c r="BA554" s="53"/>
      <c r="BB554" s="53"/>
      <c r="BC554" s="53"/>
      <c r="BD554" s="53"/>
      <c r="BE554" s="53"/>
      <c r="BF554" s="53"/>
      <c r="BG554" s="53"/>
      <c r="BH554" s="53"/>
      <c r="BI554" s="53"/>
      <c r="BJ554" s="53"/>
      <c r="BK554" s="53"/>
      <c r="BL554" s="53"/>
      <c r="BM554" s="53"/>
      <c r="BN554" s="53"/>
      <c r="BO554" s="53"/>
      <c r="BP554" s="53"/>
      <c r="BQ554" s="53"/>
      <c r="BR554" s="53"/>
      <c r="BS554" s="53"/>
      <c r="BT554" s="53"/>
      <c r="BU554" s="53"/>
      <c r="BV554" s="53"/>
      <c r="BW554" s="53"/>
      <c r="BX554" s="53"/>
      <c r="BY554" s="53"/>
      <c r="BZ554" s="53"/>
      <c r="CA554" s="53"/>
      <c r="CB554" s="53"/>
      <c r="CC554" s="53"/>
      <c r="CD554" s="53"/>
      <c r="CE554" s="53"/>
      <c r="CF554" s="53"/>
      <c r="CG554" s="53"/>
      <c r="CH554" s="53"/>
      <c r="CI554" s="53"/>
      <c r="CJ554" s="53"/>
      <c r="CK554" s="53"/>
      <c r="CL554" s="53"/>
      <c r="CM554" s="53"/>
      <c r="CN554" s="53"/>
      <c r="CO554" s="53"/>
      <c r="CP554" s="53"/>
      <c r="CQ554" s="53"/>
      <c r="CR554" s="1"/>
      <c r="CS554" s="1"/>
      <c r="CT554" s="1"/>
      <c r="CU554" s="1"/>
    </row>
    <row r="555" spans="1:99" s="13" customFormat="1" ht="12" customHeight="1" x14ac:dyDescent="0.2">
      <c r="A555" s="68">
        <v>43648</v>
      </c>
      <c r="B555" s="70" t="s">
        <v>324</v>
      </c>
      <c r="C555" s="70" t="s">
        <v>307</v>
      </c>
      <c r="D555" s="69">
        <v>2005</v>
      </c>
      <c r="E555" s="87">
        <v>1</v>
      </c>
      <c r="F555" s="69">
        <v>67</v>
      </c>
      <c r="G555" s="69">
        <v>22.3</v>
      </c>
      <c r="H555" s="69" t="s">
        <v>792</v>
      </c>
      <c r="I555" s="69" t="s">
        <v>789</v>
      </c>
      <c r="J555" s="69" t="s">
        <v>320</v>
      </c>
      <c r="K555" s="69">
        <f>IF(J555="syllables",1,IF(J555="trigrams",2,IF(J555="strings",3,IF(J555="visual array",4,IF(J555="characters",5,IF(J555="letters",6,IF(J555="free forms",7,IF(J555="odors",8,IF(J555="words",9,IF(J555="pictures",10,IF(J555="object pictures",11,IF(J555="faces",12,IF(J555="names",13,IF(J555="idioms",14,IF(J555="grades",15,IF(J555="syllable-digit pairs",16,IF(J555="trigram-word pairs",17,IF(J555="word-digit pairs",18,IF(J555="English-Swahili pairs",19,IF(J555="spatial position",20,IF(J555="word pairs",21,IF(J555="word triads",22,IF(J555="generated words",23,IF(J555="word definition pairs",24,IF(J555="math problems",25,IF(J555="famous faces",26,IF(J555="famous names",27,IF(J555="famous voices",28,IF(J555="television programs",29,IF(J555="race horses",30,IF(J555="new vocabulary",31,IF(J555="sentences",32,IF(J555="concepts",33,IF(J555="ad slides",34,IF(J555="scenes",35,IF(J555="famous scenes",36,IF(J555="poems",37,IF(J555="walk",38,IF(J555="faces and events",39,IF(J555="events and names",40,IF(J555="flashbulb",41,IF(J555="stories",42,IF(J555="course material",43,IF(J555="autobiographical",44,IF(J555="novels",45,IF(J555="public events",46,"99"))))))))))))))))))))))))))))))))))))))))))))))</f>
        <v>21</v>
      </c>
      <c r="L555" s="69">
        <f>IF(J555="syllables",1,IF(J555="trigrams",1,IF(J555="strings",1,IF(J555="visual array",1,IF(J555="characters",1,IF(J555="letters",1,IF(J555="free forms",1,IF(J555="odors",2,IF(J555="words",2,IF(J555="pictures",2,IF(J555="object pictures",2,IF(J555="faces",2,IF(J555="names",2,IF(J555="idioms","2",IF(J555="grades",2,IF(J555="syllable-digit pairs",3,IF(J555="trigram-word pairs",3,IF(J555="word-digit pairs",3,IF(J555="English-Swahili pairs",3,IF(J555="spatial position",3,IF(J555="word pairs",4,IF(J555="word triads",4,IF(J555="generated words",4,IF(J555="word definition pairs",4,IF(J555="math problems",4,IF(J555="famous faces",4,IF(J555="famous names",4,IF(J555="famous voices",4,IF(J555="television programs",4,IF(J555="race horses",4,IF(J555="new vocabulary",4,IF(J555="sentences",5,IF(J555="concepts",5,IF(J555="ad slides",5,IF(J555="scenes",5,IF(J555="famous scenes",5,IF(J555="poems",6,IF(J555="walk",6,IF(J555="faces and events",6,IF(J555="events and names",6,IF(J555="flashbulb",7,IF(J555="stories",7,IF(J555="course material",7,IF(J555="autobiographical",7,IF(J555="novels",7,IF(J555="public events",7,"99"))))))))))))))))))))))))))))))))))))))))))))))</f>
        <v>4</v>
      </c>
      <c r="M555" s="69">
        <v>1</v>
      </c>
      <c r="N555" s="69">
        <v>1</v>
      </c>
      <c r="O555" s="69">
        <v>0</v>
      </c>
      <c r="P555" s="69"/>
      <c r="Q555" s="69" t="s">
        <v>65</v>
      </c>
      <c r="R555" s="69">
        <f>IF(Q555="Free Recall",1,IF(Q555="Cued Recall",2,IF(Q555="Recognition",3,IF(Q555="Multiple Choice",4,IF(Q555="Savings",5,IF(Q555="Stem Completion",6,IF(Q555="Fragment Completion",7,IF(Q555="anagram solution",8,IF(Q555="Matching",9,IF(Q555="Problem Solving",10,"99"))))))))))</f>
        <v>2</v>
      </c>
      <c r="S555" s="69" t="s">
        <v>310</v>
      </c>
      <c r="T555" s="69" t="s">
        <v>261</v>
      </c>
      <c r="U555" s="60">
        <f>IF(T555="within",1,0)</f>
        <v>0</v>
      </c>
      <c r="V555" s="69">
        <v>10</v>
      </c>
      <c r="W555" s="69">
        <f>F555*V555</f>
        <v>670</v>
      </c>
      <c r="X555" s="69">
        <v>4</v>
      </c>
      <c r="Y555" s="87">
        <f>AV554</f>
        <v>300</v>
      </c>
      <c r="Z555" s="69" t="s">
        <v>311</v>
      </c>
      <c r="AA555" s="69">
        <f>9*7*24*3600</f>
        <v>5443200</v>
      </c>
      <c r="AB555" s="69" t="str">
        <f>IF(AA555&lt;60,"1",IF(AA555&lt;=43200,"2",IF(AA555&lt;=777600,"3","4")))</f>
        <v>4</v>
      </c>
      <c r="AC555" s="72">
        <f>AVERAGE(AV554:DA554)</f>
        <v>1965675</v>
      </c>
      <c r="AD555" s="69" t="str">
        <f>IF(AC555&lt;60,"1",IF(AC555&lt;=43200,"2",IF(AC555&lt;=777600,"3","4")))</f>
        <v>4</v>
      </c>
      <c r="AE555" s="87">
        <f>AA555-Y555</f>
        <v>5442900</v>
      </c>
      <c r="AF555" s="88">
        <f>AV555</f>
        <v>0.85</v>
      </c>
      <c r="AG555" s="72">
        <f>((AW555-AV555)+(AX555-AW555)+(AY555-AX555))/3</f>
        <v>-0.22666666666666668</v>
      </c>
      <c r="AH555" s="4"/>
      <c r="AI555" s="72">
        <f>RSQ(AV555:AY555,AV554:AY554)</f>
        <v>0.42283345639751729</v>
      </c>
      <c r="AJ555" s="110">
        <f>SLOPE(AV555:AY555,AV554:AY554)</f>
        <v>-8.5722180629664225E-8</v>
      </c>
      <c r="AK555" s="72">
        <f>INTERCEPT(AV555:AY555,AV554:AY554)</f>
        <v>0.54600194740921515</v>
      </c>
      <c r="AL555" s="72">
        <f>INDEX(LINEST(LN(AV555:AY555),LN(AV554:AY554),TRUE,TRUE),3,1)</f>
        <v>0.95841486016702515</v>
      </c>
      <c r="AM555" s="72">
        <f>INDEX(LINEST(LN(AV555:AY555),LN(AV554:AY554)),1)</f>
        <v>-0.16428050018277732</v>
      </c>
      <c r="AN555" s="72">
        <f>EXP(INDEX(LINEST(LN(AV555:AY555),LN(AV554:AY554)),1,2))</f>
        <v>2.236155684975432</v>
      </c>
      <c r="AO555" s="89">
        <f>INDEX(LINEST((AV555:AY555),LN(AV554:AY554),TRUE,TRUE),3,1)</f>
        <v>0.99169777674087711</v>
      </c>
      <c r="AP555" s="89">
        <f>INDEX(LINEST((AV555:AY555),LN(AV554:AY554)),1)</f>
        <v>-7.1999945603842735E-2</v>
      </c>
      <c r="AQ555" s="90">
        <f>INDEX(LINEST(LN(AV555:AY555),SQRT(AV554:AY554),TRUE,TRUE),3,1)</f>
        <v>0.80954383926524665</v>
      </c>
      <c r="AR555" s="117">
        <f>INDEX(LINEST(LN(AV555:AY555),SQRT((AV554:AY554))),1)</f>
        <v>-6.878458749655247E-4</v>
      </c>
      <c r="AS555" s="91">
        <f>INDEX(LINEST(1/(AV555:AY555),1/(SQRT(AV554:AY554)),TRUE,TRUE),3,1)</f>
        <v>0.72193806209622968</v>
      </c>
      <c r="AT555" s="91">
        <f>INDEX(LINEST(1/(AV555:AY555),1/SQRT(AV554:AY554)),1)</f>
        <v>-65.698950916725295</v>
      </c>
      <c r="AU555" s="4"/>
      <c r="AV555" s="73">
        <v>0.85</v>
      </c>
      <c r="AW555" s="73">
        <v>0.31</v>
      </c>
      <c r="AX555" s="73">
        <v>0.18</v>
      </c>
      <c r="AY555" s="73">
        <v>0.17</v>
      </c>
      <c r="AZ555" s="53"/>
      <c r="BA555" s="53"/>
      <c r="BB555" s="53"/>
      <c r="BC555" s="53"/>
      <c r="BD555" s="53"/>
      <c r="BE555" s="53"/>
      <c r="BF555" s="53"/>
      <c r="BG555" s="53"/>
      <c r="BH555" s="53"/>
      <c r="BI555" s="53"/>
      <c r="BJ555" s="53"/>
      <c r="BK555" s="53"/>
      <c r="BL555" s="53"/>
      <c r="BM555" s="53"/>
      <c r="BN555" s="53"/>
      <c r="BO555" s="53"/>
      <c r="BP555" s="53"/>
      <c r="BQ555" s="53"/>
      <c r="BR555" s="53"/>
      <c r="BS555" s="53"/>
      <c r="BT555" s="53"/>
      <c r="BU555" s="53"/>
      <c r="BV555" s="53"/>
      <c r="BW555" s="53"/>
      <c r="BX555" s="53"/>
      <c r="BY555" s="53"/>
      <c r="BZ555" s="53"/>
      <c r="CA555" s="53"/>
      <c r="CB555" s="53"/>
      <c r="CC555" s="53"/>
      <c r="CD555" s="53"/>
      <c r="CE555" s="53"/>
      <c r="CF555" s="53"/>
      <c r="CG555" s="53"/>
      <c r="CH555" s="53"/>
      <c r="CI555" s="53"/>
      <c r="CJ555" s="53"/>
      <c r="CK555" s="53"/>
      <c r="CL555" s="53"/>
      <c r="CM555" s="53"/>
      <c r="CN555" s="53"/>
      <c r="CO555" s="53"/>
      <c r="CP555" s="53"/>
      <c r="CQ555" s="53"/>
      <c r="CR555" s="1"/>
      <c r="CS555" s="1"/>
      <c r="CT555" s="1"/>
      <c r="CU555" s="1"/>
    </row>
    <row r="556" spans="1:99" s="13" customFormat="1" ht="12" customHeight="1" x14ac:dyDescent="0.2">
      <c r="A556" s="68">
        <v>43648</v>
      </c>
      <c r="B556" s="70"/>
      <c r="C556" s="70"/>
      <c r="D556" s="69"/>
      <c r="E556" s="87"/>
      <c r="F556" s="69"/>
      <c r="G556" s="69"/>
      <c r="H556" s="69"/>
      <c r="I556" s="69"/>
      <c r="J556" s="69"/>
      <c r="K556" s="107"/>
      <c r="L556" s="107"/>
      <c r="M556" s="69"/>
      <c r="N556" s="69"/>
      <c r="O556" s="69"/>
      <c r="P556" s="69"/>
      <c r="Q556" s="69"/>
      <c r="R556" s="69"/>
      <c r="S556" s="69"/>
      <c r="T556" s="69"/>
      <c r="U556" s="60"/>
      <c r="V556" s="69"/>
      <c r="W556" s="69"/>
      <c r="X556" s="69"/>
      <c r="Y556" s="87"/>
      <c r="Z556" s="69"/>
      <c r="AA556" s="69"/>
      <c r="AB556" s="69"/>
      <c r="AC556" s="69"/>
      <c r="AD556" s="69"/>
      <c r="AE556" s="69"/>
      <c r="AF556" s="88"/>
      <c r="AG556" s="72"/>
      <c r="AH556" s="4"/>
      <c r="AI556" s="72"/>
      <c r="AJ556" s="110"/>
      <c r="AK556" s="72"/>
      <c r="AL556" s="72"/>
      <c r="AM556" s="72"/>
      <c r="AN556" s="72"/>
      <c r="AO556" s="72"/>
      <c r="AP556" s="72"/>
      <c r="AQ556" s="72"/>
      <c r="AR556" s="110"/>
      <c r="AS556" s="72"/>
      <c r="AT556" s="72"/>
      <c r="AU556" s="4"/>
      <c r="AV556" s="71">
        <f>5*30</f>
        <v>150</v>
      </c>
      <c r="AW556" s="71">
        <f>1*7*24*3600</f>
        <v>604800</v>
      </c>
      <c r="AX556" s="71">
        <f>4*7*24*3600</f>
        <v>2419200</v>
      </c>
      <c r="AY556" s="67"/>
      <c r="AZ556" s="53" t="s">
        <v>525</v>
      </c>
      <c r="BA556" s="53"/>
      <c r="BB556" s="53"/>
      <c r="BC556" s="53"/>
      <c r="BD556" s="53"/>
      <c r="BE556" s="53"/>
      <c r="BF556" s="53"/>
      <c r="BG556" s="53"/>
      <c r="BH556" s="53"/>
      <c r="BI556" s="53"/>
      <c r="BJ556" s="53"/>
      <c r="BK556" s="53"/>
      <c r="BL556" s="53"/>
      <c r="BM556" s="53"/>
      <c r="BN556" s="53"/>
      <c r="BO556" s="53"/>
      <c r="BP556" s="53"/>
      <c r="BQ556" s="53"/>
      <c r="BR556" s="53"/>
      <c r="BS556" s="53"/>
      <c r="BT556" s="53"/>
      <c r="BU556" s="53"/>
      <c r="BV556" s="53"/>
      <c r="BW556" s="53"/>
      <c r="BX556" s="53"/>
      <c r="BY556" s="53"/>
      <c r="BZ556" s="53"/>
      <c r="CA556" s="53"/>
      <c r="CB556" s="53"/>
      <c r="CC556" s="53"/>
      <c r="CD556" s="53"/>
      <c r="CE556" s="53"/>
      <c r="CF556" s="53"/>
      <c r="CG556" s="53"/>
      <c r="CH556" s="53"/>
      <c r="CI556" s="53"/>
      <c r="CJ556" s="53"/>
      <c r="CK556" s="53"/>
      <c r="CL556" s="53"/>
      <c r="CM556" s="53"/>
      <c r="CN556" s="53"/>
      <c r="CO556" s="53"/>
      <c r="CP556" s="53"/>
      <c r="CQ556" s="53"/>
      <c r="CR556" s="1"/>
      <c r="CS556" s="1"/>
      <c r="CT556" s="1"/>
      <c r="CU556" s="1"/>
    </row>
    <row r="557" spans="1:99" s="13" customFormat="1" ht="12" customHeight="1" x14ac:dyDescent="0.2">
      <c r="A557" s="68">
        <v>43648</v>
      </c>
      <c r="B557" s="70" t="s">
        <v>324</v>
      </c>
      <c r="C557" s="70" t="s">
        <v>307</v>
      </c>
      <c r="D557" s="69">
        <v>2005</v>
      </c>
      <c r="E557" s="87">
        <v>2</v>
      </c>
      <c r="F557" s="69">
        <v>46</v>
      </c>
      <c r="G557" s="69">
        <v>23</v>
      </c>
      <c r="H557" s="69" t="s">
        <v>793</v>
      </c>
      <c r="I557" s="69" t="s">
        <v>790</v>
      </c>
      <c r="J557" s="69" t="s">
        <v>794</v>
      </c>
      <c r="K557" s="69">
        <f>IF(J557="syllables",1,IF(J557="trigrams",2,IF(J557="strings",3,IF(J557="visual array",4,IF(J557="characters",5,IF(J557="letters",6,IF(J557="free forms",7,IF(J557="odors",8,IF(J557="words",9,IF(J557="pictures",10,IF(J557="object pictures",11,IF(J557="faces",12,IF(J557="names",13,IF(J557="idioms",14,IF(J557="grades",15,IF(J557="syllable-digit pairs",16,IF(J557="trigram-word pairs",17,IF(J557="word-digit pairs",18,IF(J557="English-Swahili pairs",19,IF(J557="spatial position",20,IF(J557="word pairs",21,IF(J557="word triads",22,IF(J557="generated words",23,IF(J557="word definition pairs",24,IF(J557="math problems",25,IF(J557="famous faces",26,IF(J557="famous names",27,IF(J557="famous voices",28,IF(J557="television programs",29,IF(J557="race horses",30,IF(J557="new vocabulary",31,IF(J557="sentences",32,IF(J557="concepts",33,IF(J557="ad slides",34,IF(J557="scenes",35,IF(J557="famous scenes",36,IF(J557="poems",37,IF(J557="walk",38,IF(J557="faces and events",39,IF(J557="events and names",40,IF(J557="flashbulb",41,IF(J557="stories",42,IF(J557="course material",43,IF(J557="autobiographical",44,IF(J557="novels",45,IF(J557="public events",46,"99"))))))))))))))))))))))))))))))))))))))))))))))</f>
        <v>24</v>
      </c>
      <c r="L557" s="69">
        <f>IF(J557="syllables",1,IF(J557="trigrams",1,IF(J557="strings",1,IF(J557="visual array",1,IF(J557="characters",1,IF(J557="letters",1,IF(J557="free forms",1,IF(J557="odors",2,IF(J557="words",2,IF(J557="pictures",2,IF(J557="object pictures",2,IF(J557="faces",2,IF(J557="names",2,IF(J557="idioms","2",IF(J557="grades",2,IF(J557="syllable-digit pairs",3,IF(J557="trigram-word pairs",3,IF(J557="word-digit pairs",3,IF(J557="English-Swahili pairs",3,IF(J557="spatial position",3,IF(J557="word pairs",4,IF(J557="word triads",4,IF(J557="generated words",4,IF(J557="word definition pairs",4,IF(J557="math problems",4,IF(J557="famous faces",4,IF(J557="famous names",4,IF(J557="famous voices",4,IF(J557="television programs",4,IF(J557="race horses",4,IF(J557="new vocabulary",4,IF(J557="sentences",5,IF(J557="concepts",5,IF(J557="ad slides",5,IF(J557="scenes",5,IF(J557="famous scenes",5,IF(J557="poems",6,IF(J557="walk",6,IF(J557="faces and events",6,IF(J557="events and names",6,IF(J557="flashbulb",7,IF(J557="stories",7,IF(J557="course material",7,IF(J557="autobiographical",7,IF(J557="novels",7,IF(J557="public events",7,"99"))))))))))))))))))))))))))))))))))))))))))))))</f>
        <v>4</v>
      </c>
      <c r="M557" s="69">
        <v>1</v>
      </c>
      <c r="N557" s="69">
        <v>1</v>
      </c>
      <c r="O557" s="69">
        <v>0</v>
      </c>
      <c r="P557" s="69"/>
      <c r="Q557" s="69" t="s">
        <v>65</v>
      </c>
      <c r="R557" s="69">
        <f>IF(Q557="Free Recall",1,IF(Q557="Cued Recall",2,IF(Q557="Recognition",3,IF(Q557="Multiple Choice",4,IF(Q557="Savings",5,IF(Q557="Stem Completion",6,IF(Q557="Fragment Completion",7,IF(Q557="anagram solution",8,IF(Q557="Matching",9,IF(Q557="Problem Solving",10,"99"))))))))))</f>
        <v>2</v>
      </c>
      <c r="S557" s="69" t="s">
        <v>310</v>
      </c>
      <c r="T557" s="69" t="s">
        <v>261</v>
      </c>
      <c r="U557" s="60">
        <f>IF(T557="within",1,0)</f>
        <v>0</v>
      </c>
      <c r="V557" s="69">
        <v>20</v>
      </c>
      <c r="W557" s="69">
        <f>F557*V557</f>
        <v>920</v>
      </c>
      <c r="X557" s="69">
        <v>3</v>
      </c>
      <c r="Y557" s="87">
        <f>AV556</f>
        <v>150</v>
      </c>
      <c r="Z557" s="69" t="s">
        <v>140</v>
      </c>
      <c r="AA557" s="69">
        <f>4*7*24*3600</f>
        <v>2419200</v>
      </c>
      <c r="AB557" s="69" t="str">
        <f>IF(AA557&lt;60,"1",IF(AA557&lt;=43200,"2",IF(AA557&lt;=777600,"3","4")))</f>
        <v>4</v>
      </c>
      <c r="AC557" s="72">
        <f>AVERAGE(AV556:DA556)</f>
        <v>1008050</v>
      </c>
      <c r="AD557" s="69" t="str">
        <f>IF(AC557&lt;60,"1",IF(AC557&lt;=43200,"2",IF(AC557&lt;=777600,"3","4")))</f>
        <v>4</v>
      </c>
      <c r="AE557" s="87">
        <f>AA557-Y557</f>
        <v>2419050</v>
      </c>
      <c r="AF557" s="88">
        <f>AV557</f>
        <v>0.97</v>
      </c>
      <c r="AG557" s="72">
        <f>((AW557-AV557)+(AX557-AW557))/2</f>
        <v>-0.375</v>
      </c>
      <c r="AH557" s="4"/>
      <c r="AI557" s="72">
        <f>RSQ(AV557:AX557,AV556:AX556)</f>
        <v>0.9557610966786424</v>
      </c>
      <c r="AJ557" s="110">
        <f>SLOPE(AV557:AX557,AV556:AX556)</f>
        <v>-2.9190641412031286E-7</v>
      </c>
      <c r="AK557" s="72">
        <f>INTERCEPT(AV557:AX557,AV556:AX556)</f>
        <v>0.90425626075398136</v>
      </c>
      <c r="AL557" s="72">
        <f>INDEX(LINEST(LN(AV557:AX557),LN(AV556:AX556),TRUE,TRUE),3,1)</f>
        <v>0.64393817607901838</v>
      </c>
      <c r="AM557" s="72">
        <f>INDEX(LINEST(LN(AV557:AX557),LN(AV556:AX556)),1)</f>
        <v>-0.11721782357999157</v>
      </c>
      <c r="AN557" s="72">
        <f>EXP(INDEX(LINEST(LN(AV557:AX557),LN(AV556:AX556)),1,2))</f>
        <v>1.8713127531699394</v>
      </c>
      <c r="AO557" s="89">
        <f>INDEX(LINEST((AV557:AX557),LN(AV556:AX556),TRUE,TRUE),3,1)</f>
        <v>0.80284126205289941</v>
      </c>
      <c r="AP557" s="89">
        <f>INDEX(LINEST((AV557:AX557),LN(AV556:AX556)),1)</f>
        <v>-6.4284056327613998E-2</v>
      </c>
      <c r="AQ557" s="90">
        <f>INDEX(LINEST(LN(AV557:AX557),SQRT(AV556:AX556),TRUE,TRUE),3,1)</f>
        <v>0.94168462986758383</v>
      </c>
      <c r="AR557" s="117">
        <f>INDEX(LINEST(LN(AV557:AX557),SQRT((AV556:AX556))),1)</f>
        <v>-9.625643884827018E-4</v>
      </c>
      <c r="AS557" s="91">
        <f>INDEX(LINEST(1/(AV557:AX557),1/(SQRT(AV556:AX556)),TRUE,TRUE),3,1)</f>
        <v>0.38685532632695657</v>
      </c>
      <c r="AT557" s="91">
        <f>INDEX(LINEST(1/(AV557:AX557),1/SQRT(AV556:AX556)),1)</f>
        <v>-25.293085496354013</v>
      </c>
      <c r="AU557" s="4"/>
      <c r="AV557" s="73">
        <v>0.97</v>
      </c>
      <c r="AW557" s="73">
        <v>0.64</v>
      </c>
      <c r="AX557" s="73">
        <v>0.22</v>
      </c>
      <c r="AY557" s="67"/>
      <c r="AZ557" s="53"/>
      <c r="BA557" s="53"/>
      <c r="BB557" s="53"/>
      <c r="BC557" s="53"/>
      <c r="BD557" s="53"/>
      <c r="BE557" s="53"/>
      <c r="BF557" s="53"/>
      <c r="BG557" s="53"/>
      <c r="BH557" s="53"/>
      <c r="BI557" s="53"/>
      <c r="BJ557" s="53"/>
      <c r="BK557" s="53"/>
      <c r="BL557" s="53"/>
      <c r="BM557" s="53"/>
      <c r="BN557" s="53"/>
      <c r="BO557" s="53"/>
      <c r="BP557" s="53"/>
      <c r="BQ557" s="53"/>
      <c r="BR557" s="53"/>
      <c r="BS557" s="53"/>
      <c r="BT557" s="53"/>
      <c r="BU557" s="53"/>
      <c r="BV557" s="53"/>
      <c r="BW557" s="53"/>
      <c r="BX557" s="53"/>
      <c r="BY557" s="53"/>
      <c r="BZ557" s="53"/>
      <c r="CA557" s="53"/>
      <c r="CB557" s="53"/>
      <c r="CC557" s="53"/>
      <c r="CD557" s="53"/>
      <c r="CE557" s="53"/>
      <c r="CF557" s="53"/>
      <c r="CG557" s="53"/>
      <c r="CH557" s="53"/>
      <c r="CI557" s="53"/>
      <c r="CJ557" s="53"/>
      <c r="CK557" s="53"/>
      <c r="CL557" s="53"/>
      <c r="CM557" s="53"/>
      <c r="CN557" s="53"/>
      <c r="CO557" s="53"/>
      <c r="CP557" s="53"/>
      <c r="CQ557" s="53"/>
      <c r="CR557" s="1"/>
      <c r="CS557" s="1"/>
      <c r="CT557" s="1"/>
      <c r="CU557" s="1"/>
    </row>
    <row r="558" spans="1:99" s="13" customFormat="1" ht="12" customHeight="1" x14ac:dyDescent="0.2">
      <c r="A558" s="68">
        <v>43648</v>
      </c>
      <c r="B558" s="70"/>
      <c r="C558" s="70"/>
      <c r="D558" s="69"/>
      <c r="E558" s="87"/>
      <c r="F558" s="69"/>
      <c r="G558" s="69"/>
      <c r="H558" s="69"/>
      <c r="I558" s="69"/>
      <c r="J558" s="69"/>
      <c r="K558" s="107"/>
      <c r="L558" s="107"/>
      <c r="M558" s="69"/>
      <c r="N558" s="69"/>
      <c r="O558" s="69"/>
      <c r="P558" s="69"/>
      <c r="Q558" s="69"/>
      <c r="R558" s="69"/>
      <c r="S558" s="69"/>
      <c r="T558" s="69"/>
      <c r="U558" s="60"/>
      <c r="V558" s="69"/>
      <c r="W558" s="69"/>
      <c r="X558" s="69"/>
      <c r="Y558" s="87"/>
      <c r="Z558" s="69"/>
      <c r="AA558" s="69"/>
      <c r="AB558" s="69"/>
      <c r="AC558" s="69"/>
      <c r="AD558" s="69"/>
      <c r="AE558" s="69"/>
      <c r="AF558" s="88"/>
      <c r="AG558" s="72"/>
      <c r="AH558" s="4"/>
      <c r="AI558" s="72"/>
      <c r="AJ558" s="110"/>
      <c r="AK558" s="72"/>
      <c r="AL558" s="72"/>
      <c r="AM558" s="72"/>
      <c r="AN558" s="72"/>
      <c r="AO558" s="72"/>
      <c r="AP558" s="72"/>
      <c r="AQ558" s="89"/>
      <c r="AR558" s="118"/>
      <c r="AS558" s="89"/>
      <c r="AT558" s="89"/>
      <c r="AU558" s="4"/>
      <c r="AV558" s="71">
        <f>10*30</f>
        <v>300</v>
      </c>
      <c r="AW558" s="71">
        <f>1*7*24*3600</f>
        <v>604800</v>
      </c>
      <c r="AX558" s="71">
        <f>4*7*24*3600</f>
        <v>2419200</v>
      </c>
      <c r="AY558" s="67"/>
      <c r="AZ558" s="53" t="s">
        <v>526</v>
      </c>
      <c r="BA558" s="53"/>
      <c r="BB558" s="53"/>
      <c r="BC558" s="53"/>
      <c r="BD558" s="53"/>
      <c r="BE558" s="53"/>
      <c r="BF558" s="53"/>
      <c r="BG558" s="53"/>
      <c r="BH558" s="53"/>
      <c r="BI558" s="53"/>
      <c r="BJ558" s="53"/>
      <c r="BK558" s="53"/>
      <c r="BL558" s="53"/>
      <c r="BM558" s="53"/>
      <c r="BN558" s="53"/>
      <c r="BO558" s="53"/>
      <c r="BP558" s="53"/>
      <c r="BQ558" s="53"/>
      <c r="BR558" s="53"/>
      <c r="BS558" s="53"/>
      <c r="BT558" s="53"/>
      <c r="BU558" s="53"/>
      <c r="BV558" s="53"/>
      <c r="BW558" s="53"/>
      <c r="BX558" s="53"/>
      <c r="BY558" s="53"/>
      <c r="BZ558" s="53"/>
      <c r="CA558" s="53"/>
      <c r="CB558" s="53"/>
      <c r="CC558" s="53"/>
      <c r="CD558" s="53"/>
      <c r="CE558" s="53"/>
      <c r="CF558" s="53"/>
      <c r="CG558" s="53"/>
      <c r="CH558" s="53"/>
      <c r="CI558" s="53"/>
      <c r="CJ558" s="53"/>
      <c r="CK558" s="53"/>
      <c r="CL558" s="53"/>
      <c r="CM558" s="53"/>
      <c r="CN558" s="53"/>
      <c r="CO558" s="53"/>
      <c r="CP558" s="53"/>
      <c r="CQ558" s="53"/>
      <c r="CR558" s="1"/>
      <c r="CS558" s="1"/>
      <c r="CT558" s="1"/>
      <c r="CU558" s="1"/>
    </row>
    <row r="559" spans="1:99" s="13" customFormat="1" ht="12" customHeight="1" x14ac:dyDescent="0.2">
      <c r="A559" s="68">
        <v>43648</v>
      </c>
      <c r="B559" s="70" t="s">
        <v>324</v>
      </c>
      <c r="C559" s="70" t="s">
        <v>307</v>
      </c>
      <c r="D559" s="69">
        <v>2005</v>
      </c>
      <c r="E559" s="87">
        <v>2</v>
      </c>
      <c r="F559" s="69">
        <v>42</v>
      </c>
      <c r="G559" s="69">
        <v>21</v>
      </c>
      <c r="H559" s="69" t="s">
        <v>793</v>
      </c>
      <c r="I559" s="69" t="s">
        <v>791</v>
      </c>
      <c r="J559" s="69" t="s">
        <v>794</v>
      </c>
      <c r="K559" s="69">
        <f>IF(J559="syllables",1,IF(J559="trigrams",2,IF(J559="strings",3,IF(J559="visual array",4,IF(J559="characters",5,IF(J559="letters",6,IF(J559="free forms",7,IF(J559="odors",8,IF(J559="words",9,IF(J559="pictures",10,IF(J559="object pictures",11,IF(J559="faces",12,IF(J559="names",13,IF(J559="idioms",14,IF(J559="grades",15,IF(J559="syllable-digit pairs",16,IF(J559="trigram-word pairs",17,IF(J559="word-digit pairs",18,IF(J559="English-Swahili pairs",19,IF(J559="spatial position",20,IF(J559="word pairs",21,IF(J559="word triads",22,IF(J559="generated words",23,IF(J559="word definition pairs",24,IF(J559="math problems",25,IF(J559="famous faces",26,IF(J559="famous names",27,IF(J559="famous voices",28,IF(J559="television programs",29,IF(J559="race horses",30,IF(J559="new vocabulary",31,IF(J559="sentences",32,IF(J559="concepts",33,IF(J559="ad slides",34,IF(J559="scenes",35,IF(J559="famous scenes",36,IF(J559="poems",37,IF(J559="walk",38,IF(J559="faces and events",39,IF(J559="events and names",40,IF(J559="flashbulb",41,IF(J559="stories",42,IF(J559="course material",43,IF(J559="autobiographical",44,IF(J559="novels",45,IF(J559="public events",46,"99"))))))))))))))))))))))))))))))))))))))))))))))</f>
        <v>24</v>
      </c>
      <c r="L559" s="69">
        <f>IF(J559="syllables",1,IF(J559="trigrams",1,IF(J559="strings",1,IF(J559="visual array",1,IF(J559="characters",1,IF(J559="letters",1,IF(J559="free forms",1,IF(J559="odors",2,IF(J559="words",2,IF(J559="pictures",2,IF(J559="object pictures",2,IF(J559="faces",2,IF(J559="names",2,IF(J559="idioms","2",IF(J559="grades",2,IF(J559="syllable-digit pairs",3,IF(J559="trigram-word pairs",3,IF(J559="word-digit pairs",3,IF(J559="English-Swahili pairs",3,IF(J559="spatial position",3,IF(J559="word pairs",4,IF(J559="word triads",4,IF(J559="generated words",4,IF(J559="word definition pairs",4,IF(J559="math problems",4,IF(J559="famous faces",4,IF(J559="famous names",4,IF(J559="famous voices",4,IF(J559="television programs",4,IF(J559="race horses",4,IF(J559="new vocabulary",4,IF(J559="sentences",5,IF(J559="concepts",5,IF(J559="ad slides",5,IF(J559="scenes",5,IF(J559="famous scenes",5,IF(J559="poems",6,IF(J559="walk",6,IF(J559="faces and events",6,IF(J559="events and names",6,IF(J559="flashbulb",7,IF(J559="stories",7,IF(J559="course material",7,IF(J559="autobiographical",7,IF(J559="novels",7,IF(J559="public events",7,"99"))))))))))))))))))))))))))))))))))))))))))))))</f>
        <v>4</v>
      </c>
      <c r="M559" s="69">
        <v>1</v>
      </c>
      <c r="N559" s="69">
        <v>1</v>
      </c>
      <c r="O559" s="69">
        <v>0</v>
      </c>
      <c r="P559" s="69"/>
      <c r="Q559" s="69" t="s">
        <v>65</v>
      </c>
      <c r="R559" s="69">
        <f>IF(Q559="Free Recall",1,IF(Q559="Cued Recall",2,IF(Q559="Recognition",3,IF(Q559="Multiple Choice",4,IF(Q559="Savings",5,IF(Q559="Stem Completion",6,IF(Q559="Fragment Completion",7,IF(Q559="anagram solution",8,IF(Q559="Matching",9,IF(Q559="Problem Solving",10,"99"))))))))))</f>
        <v>2</v>
      </c>
      <c r="S559" s="69" t="s">
        <v>310</v>
      </c>
      <c r="T559" s="69" t="s">
        <v>261</v>
      </c>
      <c r="U559" s="60">
        <f>IF(T559="within",1,0)</f>
        <v>0</v>
      </c>
      <c r="V559" s="69">
        <v>10</v>
      </c>
      <c r="W559" s="69">
        <f>F559*V559</f>
        <v>420</v>
      </c>
      <c r="X559" s="69">
        <v>3</v>
      </c>
      <c r="Y559" s="87">
        <f>AV558</f>
        <v>300</v>
      </c>
      <c r="Z559" s="69" t="s">
        <v>140</v>
      </c>
      <c r="AA559" s="69">
        <f>4*7*24*3600</f>
        <v>2419200</v>
      </c>
      <c r="AB559" s="69" t="str">
        <f>IF(AA559&lt;60,"1",IF(AA559&lt;=43200,"2",IF(AA559&lt;=777600,"3","4")))</f>
        <v>4</v>
      </c>
      <c r="AC559" s="72">
        <f>AVERAGE(AV558:DA558)</f>
        <v>1008100</v>
      </c>
      <c r="AD559" s="69" t="str">
        <f>IF(AC559&lt;60,"1",IF(AC559&lt;=43200,"2",IF(AC559&lt;=777600,"3","4")))</f>
        <v>4</v>
      </c>
      <c r="AE559" s="87">
        <f>AA559-Y559</f>
        <v>2418900</v>
      </c>
      <c r="AF559" s="88">
        <f>AV559</f>
        <v>0.7</v>
      </c>
      <c r="AG559" s="72">
        <f>((AW559-AV559)+(AX559-AW559))/2</f>
        <v>-0.26</v>
      </c>
      <c r="AH559" s="4"/>
      <c r="AI559" s="72">
        <f>RSQ(AV559:AX559,AV558:AX558)</f>
        <v>0.83847801942167366</v>
      </c>
      <c r="AJ559" s="110">
        <f>SLOPE(AV559:AX559,AV558:AX558)</f>
        <v>-1.90791339194634E-7</v>
      </c>
      <c r="AK559" s="72">
        <f>INTERCEPT(AV559:AX559,AV558:AX558)</f>
        <v>0.61233674904211055</v>
      </c>
      <c r="AL559" s="72">
        <f>INDEX(LINEST(LN(AV559:AX559),LN(AV558:AX558),TRUE,TRUE),3,1)</f>
        <v>0.82021981939435806</v>
      </c>
      <c r="AM559" s="72">
        <f>INDEX(LINEST(LN(AV559:AX559),LN(AV558:AX558)),1)</f>
        <v>-0.1271993749383778</v>
      </c>
      <c r="AN559" s="72">
        <f>EXP(INDEX(LINEST(LN(AV559:AX559),LN(AV558:AX558)),1,2))</f>
        <v>1.5166532279275395</v>
      </c>
      <c r="AO559" s="89">
        <f>INDEX(LINEST((AV559:AX559),LN(AV558:AX558),TRUE,TRUE),3,1)</f>
        <v>0.93997085955518644</v>
      </c>
      <c r="AP559" s="89">
        <f>INDEX(LINEST((AV559:AX559),LN(AV558:AX558)),1)</f>
        <v>-5.2509046413618379E-2</v>
      </c>
      <c r="AQ559" s="90">
        <f>INDEX(LINEST(LN(AV559:AX559),SQRT(AV558:AX558),TRUE,TRUE),3,1)</f>
        <v>0.99736259675337724</v>
      </c>
      <c r="AR559" s="117">
        <f>INDEX(LINEST(LN(AV559:AX559),SQRT((AV558:AX558))),1)</f>
        <v>-8.8330762949497725E-4</v>
      </c>
      <c r="AS559" s="91">
        <f>INDEX(LINEST(1/(AV559:AX559),1/(SQRT(AV558:AX558)),TRUE,TRUE),3,1)</f>
        <v>0.53531642155129067</v>
      </c>
      <c r="AT559" s="91">
        <f>INDEX(LINEST(1/(AV559:AX559),1/SQRT(AV558:AX558)),1)</f>
        <v>-47.376129350754603</v>
      </c>
      <c r="AU559" s="4"/>
      <c r="AV559" s="73">
        <v>0.7</v>
      </c>
      <c r="AW559" s="73">
        <v>0.38</v>
      </c>
      <c r="AX559" s="73">
        <v>0.18</v>
      </c>
      <c r="AY559" s="67"/>
      <c r="AZ559" s="53"/>
      <c r="BA559" s="53"/>
      <c r="BB559" s="53"/>
      <c r="BC559" s="53"/>
      <c r="BD559" s="53"/>
      <c r="BE559" s="53"/>
      <c r="BF559" s="53"/>
      <c r="BG559" s="53"/>
      <c r="BH559" s="53"/>
      <c r="BI559" s="53"/>
      <c r="BJ559" s="53"/>
      <c r="BK559" s="53"/>
      <c r="BL559" s="53"/>
      <c r="BM559" s="53"/>
      <c r="BN559" s="53"/>
      <c r="BO559" s="53"/>
      <c r="BP559" s="53"/>
      <c r="BQ559" s="53"/>
      <c r="BR559" s="53"/>
      <c r="BS559" s="53"/>
      <c r="BT559" s="53"/>
      <c r="BU559" s="53"/>
      <c r="BV559" s="53"/>
      <c r="BW559" s="53"/>
      <c r="BX559" s="53"/>
      <c r="BY559" s="53"/>
      <c r="BZ559" s="53"/>
      <c r="CA559" s="53"/>
      <c r="CB559" s="53"/>
      <c r="CC559" s="53"/>
      <c r="CD559" s="53"/>
      <c r="CE559" s="53"/>
      <c r="CF559" s="53"/>
      <c r="CG559" s="53"/>
      <c r="CH559" s="53"/>
      <c r="CI559" s="53"/>
      <c r="CJ559" s="53"/>
      <c r="CK559" s="53"/>
      <c r="CL559" s="53"/>
      <c r="CM559" s="53"/>
      <c r="CN559" s="53"/>
      <c r="CO559" s="53"/>
      <c r="CP559" s="53"/>
      <c r="CQ559" s="53"/>
      <c r="CR559" s="1"/>
      <c r="CS559" s="1"/>
      <c r="CT559" s="1"/>
      <c r="CU559" s="1"/>
    </row>
    <row r="560" spans="1:99" s="13" customFormat="1" ht="12" customHeight="1" x14ac:dyDescent="0.2">
      <c r="A560" s="65">
        <v>43648</v>
      </c>
      <c r="B560" s="1"/>
      <c r="C560" s="1"/>
      <c r="D560" s="60"/>
      <c r="E560" s="76"/>
      <c r="F560" s="60"/>
      <c r="G560" s="60"/>
      <c r="H560" s="60"/>
      <c r="I560" s="60"/>
      <c r="J560" s="60"/>
      <c r="K560" s="64"/>
      <c r="L560" s="64"/>
      <c r="M560" s="60"/>
      <c r="N560" s="60"/>
      <c r="O560" s="60"/>
      <c r="P560" s="60"/>
      <c r="Q560" s="60"/>
      <c r="R560" s="60"/>
      <c r="S560" s="60"/>
      <c r="T560" s="60"/>
      <c r="U560" s="60"/>
      <c r="V560" s="60"/>
      <c r="W560" s="60"/>
      <c r="X560" s="60"/>
      <c r="Y560" s="76"/>
      <c r="Z560" s="60"/>
      <c r="AA560" s="60"/>
      <c r="AB560" s="60"/>
      <c r="AC560" s="60"/>
      <c r="AD560" s="60"/>
      <c r="AE560" s="60"/>
      <c r="AF560" s="80"/>
      <c r="AG560" s="56"/>
      <c r="AH560" s="4"/>
      <c r="AI560" s="56"/>
      <c r="AJ560" s="109"/>
      <c r="AK560" s="56"/>
      <c r="AL560" s="56"/>
      <c r="AM560" s="56"/>
      <c r="AN560" s="56"/>
      <c r="AO560" s="56"/>
      <c r="AP560" s="56"/>
      <c r="AQ560" s="82"/>
      <c r="AR560" s="115"/>
      <c r="AS560" s="82"/>
      <c r="AT560" s="82"/>
      <c r="AU560" s="4"/>
      <c r="AV560" s="53">
        <v>300</v>
      </c>
      <c r="AW560" s="1">
        <f>1*7*24*3600</f>
        <v>604800</v>
      </c>
      <c r="AX560" s="1">
        <f>4*7*24*3600</f>
        <v>2419200</v>
      </c>
      <c r="AZ560" s="53" t="s">
        <v>527</v>
      </c>
      <c r="BA560" s="53"/>
      <c r="BB560" s="53"/>
      <c r="BC560" s="53"/>
      <c r="BD560" s="53"/>
      <c r="BE560" s="53"/>
      <c r="BF560" s="53"/>
      <c r="BG560" s="53"/>
      <c r="BH560" s="53"/>
      <c r="BI560" s="53"/>
      <c r="BJ560" s="53"/>
      <c r="BK560" s="53"/>
      <c r="BL560" s="53"/>
      <c r="BM560" s="53"/>
      <c r="BN560" s="53"/>
      <c r="BO560" s="53"/>
      <c r="BP560" s="53"/>
      <c r="BQ560" s="53"/>
      <c r="BR560" s="53"/>
      <c r="BS560" s="53"/>
      <c r="BT560" s="53"/>
      <c r="BU560" s="53"/>
      <c r="BV560" s="53"/>
      <c r="BW560" s="53"/>
      <c r="BX560" s="53"/>
      <c r="BY560" s="53"/>
      <c r="BZ560" s="53"/>
      <c r="CA560" s="53"/>
      <c r="CB560" s="53"/>
      <c r="CC560" s="53"/>
      <c r="CD560" s="53"/>
      <c r="CE560" s="53"/>
      <c r="CF560" s="53"/>
      <c r="CG560" s="53"/>
      <c r="CH560" s="53"/>
      <c r="CI560" s="53"/>
      <c r="CJ560" s="53"/>
      <c r="CK560" s="53"/>
      <c r="CL560" s="53"/>
      <c r="CM560" s="53"/>
      <c r="CN560" s="53"/>
      <c r="CO560" s="53"/>
      <c r="CP560" s="53"/>
      <c r="CQ560" s="53"/>
      <c r="CR560" s="1"/>
      <c r="CS560" s="1"/>
      <c r="CT560" s="1"/>
      <c r="CU560" s="1"/>
    </row>
    <row r="561" spans="1:99" s="13" customFormat="1" ht="12" customHeight="1" x14ac:dyDescent="0.2">
      <c r="A561" s="65">
        <v>43648</v>
      </c>
      <c r="B561" s="1" t="s">
        <v>795</v>
      </c>
      <c r="C561" s="1" t="s">
        <v>307</v>
      </c>
      <c r="D561" s="60">
        <v>2006</v>
      </c>
      <c r="E561" s="76">
        <v>1</v>
      </c>
      <c r="F561" s="60">
        <v>58</v>
      </c>
      <c r="G561" s="60">
        <v>29</v>
      </c>
      <c r="H561" s="60" t="s">
        <v>792</v>
      </c>
      <c r="I561" s="60" t="s">
        <v>796</v>
      </c>
      <c r="J561" s="60" t="s">
        <v>164</v>
      </c>
      <c r="K561" s="60">
        <f>IF(J561="syllables",1,IF(J561="trigrams",2,IF(J561="strings",3,IF(J561="visual array",4,IF(J561="characters",5,IF(J561="letters",6,IF(J561="free forms",7,IF(J561="odors",8,IF(J561="words",9,IF(J561="pictures",10,IF(J561="object pictures",11,IF(J561="faces",12,IF(J561="names",13,IF(J561="idioms",14,IF(J561="grades",15,IF(J561="syllable-digit pairs",16,IF(J561="trigram-word pairs",17,IF(J561="word-digit pairs",18,IF(J561="English-Swahili pairs",19,IF(J561="spatial position",20,IF(J561="word pairs",21,IF(J561="word triads",22,IF(J561="generated words",23,IF(J561="word definition pairs",24,IF(J561="math problems",25,IF(J561="famous faces",26,IF(J561="famous names",27,IF(J561="famous voices",28,IF(J561="television programs",29,IF(J561="race horses",30,IF(J561="new vocabulary",31,IF(J561="sentences",32,IF(J561="concepts",33,IF(J561="ad slides",34,IF(J561="scenes",35,IF(J561="famous scenes",36,IF(J561="poems",37,IF(J561="walk",38,IF(J561="faces and events",39,IF(J561="events and names",40,IF(J561="flashbulb",41,IF(J561="stories",42,IF(J561="course material",43,IF(J561="autobiographical",44,IF(J561="novels",45,IF(J561="public events",46,"99"))))))))))))))))))))))))))))))))))))))))))))))</f>
        <v>25</v>
      </c>
      <c r="L561" s="60">
        <f>IF(J561="syllables",1,IF(J561="trigrams",1,IF(J561="strings",1,IF(J561="visual array",1,IF(J561="characters",1,IF(J561="letters",1,IF(J561="free forms",1,IF(J561="odors",2,IF(J561="words",2,IF(J561="pictures",2,IF(J561="object pictures",2,IF(J561="faces",2,IF(J561="names",2,IF(J561="idioms","2",IF(J561="grades",2,IF(J561="syllable-digit pairs",3,IF(J561="trigram-word pairs",3,IF(J561="word-digit pairs",3,IF(J561="English-Swahili pairs",3,IF(J561="spatial position",3,IF(J561="word pairs",4,IF(J561="word triads",4,IF(J561="generated words",4,IF(J561="word definition pairs",4,IF(J561="math problems",4,IF(J561="famous faces",4,IF(J561="famous names",4,IF(J561="famous voices",4,IF(J561="television programs",4,IF(J561="race horses",4,IF(J561="new vocabulary",4,IF(J561="sentences",5,IF(J561="concepts",5,IF(J561="ad slides",5,IF(J561="scenes",5,IF(J561="famous scenes",5,IF(J561="poems",6,IF(J561="walk",6,IF(J561="faces and events",6,IF(J561="events and names",6,IF(J561="flashbulb",7,IF(J561="stories",7,IF(J561="course material",7,IF(J561="autobiographical",7,IF(J561="novels",7,IF(J561="public events",7,"99"))))))))))))))))))))))))))))))))))))))))))))))</f>
        <v>4</v>
      </c>
      <c r="M561" s="60">
        <v>1</v>
      </c>
      <c r="N561" s="60">
        <v>1</v>
      </c>
      <c r="O561" s="60">
        <v>0</v>
      </c>
      <c r="P561" s="60"/>
      <c r="Q561" s="60" t="s">
        <v>312</v>
      </c>
      <c r="R561" s="60">
        <f>IF(Q561="Free Recall",1,IF(Q561="Cued Recall",2,IF(Q561="Recognition",3,IF(Q561="Multiple Choice",4,IF(Q561="Savings",5,IF(Q561="Stem Completion",6,IF(Q561="Fragment Completion",7,IF(Q561="anagram solution",8,IF(Q561="Matching",9,IF(Q561="Problem Solving",10,"99"))))))))))</f>
        <v>10</v>
      </c>
      <c r="S561" s="60" t="s">
        <v>15</v>
      </c>
      <c r="T561" s="60" t="s">
        <v>261</v>
      </c>
      <c r="U561" s="60">
        <f>IF(T561="within",1,0)</f>
        <v>0</v>
      </c>
      <c r="V561" s="60">
        <v>10</v>
      </c>
      <c r="W561" s="60">
        <f>F561*V561</f>
        <v>580</v>
      </c>
      <c r="X561" s="60">
        <v>3</v>
      </c>
      <c r="Y561" s="76">
        <f>AV560</f>
        <v>300</v>
      </c>
      <c r="Z561" s="60" t="s">
        <v>140</v>
      </c>
      <c r="AA561" s="60">
        <f>4*7*24*3600</f>
        <v>2419200</v>
      </c>
      <c r="AB561" s="60" t="str">
        <f>IF(AA561&lt;60,"1",IF(AA561&lt;=43200,"2",IF(AA561&lt;=777600,"3","4")))</f>
        <v>4</v>
      </c>
      <c r="AC561" s="56">
        <f>AVERAGE(AV560:DA560)</f>
        <v>1008100</v>
      </c>
      <c r="AD561" s="60" t="str">
        <f>IF(AC561&lt;60,"1",IF(AC561&lt;=43200,"2",IF(AC561&lt;=777600,"3","4")))</f>
        <v>4</v>
      </c>
      <c r="AE561" s="76">
        <f>AA561-Y561</f>
        <v>2418900</v>
      </c>
      <c r="AF561" s="80">
        <f>AV561</f>
        <v>0.85</v>
      </c>
      <c r="AG561" s="56">
        <f>((AW561-AV561)+(AX561-AW561))/2</f>
        <v>-0.10499999999999998</v>
      </c>
      <c r="AH561" s="4"/>
      <c r="AI561" s="56">
        <f>RSQ(AV561:AX561,AV560:AX560)</f>
        <v>0.74991413524765216</v>
      </c>
      <c r="AJ561" s="109">
        <f>SLOPE(AV561:AX561,AV560:AX560)</f>
        <v>-7.4407600047469704E-8</v>
      </c>
      <c r="AK561" s="56">
        <f>INTERCEPT(AV561:AX561,AV560:AX560)</f>
        <v>0.80501030160785425</v>
      </c>
      <c r="AL561" s="56">
        <f>INDEX(LINEST(LN(AV561:AX561),LN(AV560:AX560),TRUE,TRUE),3,1)</f>
        <v>0.97124274518846521</v>
      </c>
      <c r="AM561" s="56">
        <f>INDEX(LINEST(LN(AV561:AX561),LN(AV560:AX560)),1)</f>
        <v>-2.9518131890255525E-2</v>
      </c>
      <c r="AN561" s="56">
        <f>EXP(INDEX(LINEST(LN(AV561:AX561),LN(AV560:AX560)),1,2))</f>
        <v>1.0099606628764184</v>
      </c>
      <c r="AO561" s="82">
        <f>INDEX(LINEST((AV561:AX561),LN(AV560:AX560),TRUE,TRUE),3,1)</f>
        <v>0.98123455190482423</v>
      </c>
      <c r="AP561" s="82">
        <f>INDEX(LINEST((AV561:AX561),LN(AV560:AX560)),1)</f>
        <v>-2.2123919233917207E-2</v>
      </c>
      <c r="AQ561" s="83">
        <f>INDEX(LINEST(LN(AV561:AX561),SQRT(AV560:AX560),TRUE,TRUE),3,1)</f>
        <v>0.95403096371340235</v>
      </c>
      <c r="AR561" s="116">
        <f>INDEX(LINEST(LN(AV561:AX561),SQRT((AV560:AX560))),1)</f>
        <v>-1.8423485867246584E-4</v>
      </c>
      <c r="AS561" s="84">
        <f>INDEX(LINEST(1/(AV561:AX561),1/(SQRT(AV560:AX560)),TRUE,TRUE),3,1)</f>
        <v>0.8895034520284395</v>
      </c>
      <c r="AT561" s="84">
        <f>INDEX(LINEST(1/(AV561:AX561),1/SQRT(AV560:AX560)),1)</f>
        <v>-5.6397451259025271</v>
      </c>
      <c r="AU561" s="4"/>
      <c r="AV561" s="53">
        <v>0.85</v>
      </c>
      <c r="AW561" s="53">
        <v>0.7</v>
      </c>
      <c r="AX561" s="53">
        <v>0.64</v>
      </c>
      <c r="AY561" s="53"/>
      <c r="AZ561" s="53"/>
      <c r="BA561" s="53"/>
      <c r="BB561" s="53"/>
      <c r="BC561" s="53"/>
      <c r="BD561" s="53"/>
      <c r="BE561" s="53"/>
      <c r="BF561" s="53"/>
      <c r="BG561" s="53"/>
      <c r="BH561" s="53"/>
      <c r="BI561" s="53"/>
      <c r="BJ561" s="53"/>
      <c r="BK561" s="53"/>
      <c r="BL561" s="53"/>
      <c r="BM561" s="53"/>
      <c r="BN561" s="53"/>
      <c r="BO561" s="53"/>
      <c r="BP561" s="53"/>
      <c r="BQ561" s="53"/>
      <c r="BR561" s="53"/>
      <c r="BS561" s="53"/>
      <c r="BT561" s="53"/>
      <c r="BU561" s="53"/>
      <c r="BV561" s="53"/>
      <c r="BW561" s="53"/>
      <c r="BX561" s="53"/>
      <c r="BY561" s="53"/>
      <c r="BZ561" s="53"/>
      <c r="CA561" s="53"/>
      <c r="CB561" s="53"/>
      <c r="CC561" s="53"/>
      <c r="CD561" s="53"/>
      <c r="CE561" s="53"/>
      <c r="CF561" s="53"/>
      <c r="CG561" s="53"/>
      <c r="CH561" s="53"/>
      <c r="CI561" s="53"/>
      <c r="CJ561" s="53"/>
      <c r="CK561" s="53"/>
      <c r="CL561" s="53"/>
      <c r="CM561" s="53"/>
      <c r="CN561" s="53"/>
      <c r="CO561" s="53"/>
      <c r="CP561" s="53"/>
      <c r="CQ561" s="53"/>
      <c r="CR561" s="1"/>
      <c r="CS561" s="1"/>
      <c r="CT561" s="1"/>
      <c r="CU561" s="1"/>
    </row>
    <row r="562" spans="1:99" s="13" customFormat="1" ht="12" customHeight="1" x14ac:dyDescent="0.2">
      <c r="A562" s="65">
        <v>43648</v>
      </c>
      <c r="B562" s="1"/>
      <c r="C562" s="1"/>
      <c r="D562" s="60"/>
      <c r="E562" s="76"/>
      <c r="F562" s="60"/>
      <c r="G562" s="60"/>
      <c r="H562" s="60"/>
      <c r="I562" s="60"/>
      <c r="J562" s="60"/>
      <c r="K562" s="64"/>
      <c r="L562" s="64"/>
      <c r="M562" s="60"/>
      <c r="N562" s="60"/>
      <c r="O562" s="60"/>
      <c r="P562" s="60"/>
      <c r="Q562" s="60"/>
      <c r="R562" s="60"/>
      <c r="S562" s="60"/>
      <c r="T562" s="60"/>
      <c r="U562" s="60"/>
      <c r="V562" s="60"/>
      <c r="W562" s="60"/>
      <c r="X562" s="60"/>
      <c r="Y562" s="76"/>
      <c r="Z562" s="60"/>
      <c r="AA562" s="60"/>
      <c r="AB562" s="60"/>
      <c r="AC562" s="60"/>
      <c r="AD562" s="60"/>
      <c r="AE562" s="60"/>
      <c r="AF562" s="80"/>
      <c r="AG562" s="56"/>
      <c r="AH562" s="4"/>
      <c r="AI562" s="56"/>
      <c r="AJ562" s="109"/>
      <c r="AK562" s="56"/>
      <c r="AL562" s="56"/>
      <c r="AM562" s="56"/>
      <c r="AN562" s="56"/>
      <c r="AO562" s="56"/>
      <c r="AP562" s="56"/>
      <c r="AQ562" s="82"/>
      <c r="AR562" s="115"/>
      <c r="AS562" s="82"/>
      <c r="AT562" s="82"/>
      <c r="AU562" s="4"/>
      <c r="AV562" s="53">
        <v>300</v>
      </c>
      <c r="AW562" s="1">
        <f>1*7*24*3600</f>
        <v>604800</v>
      </c>
      <c r="AX562" s="1">
        <f>4*7*24*3600</f>
        <v>2419200</v>
      </c>
      <c r="AY562" s="53"/>
      <c r="AZ562" s="53"/>
      <c r="BA562" s="53"/>
      <c r="BB562" s="53"/>
      <c r="BC562" s="53"/>
      <c r="BD562" s="53"/>
      <c r="BE562" s="53"/>
      <c r="BF562" s="53"/>
      <c r="BG562" s="53"/>
      <c r="BH562" s="53"/>
      <c r="BI562" s="53"/>
      <c r="BJ562" s="53"/>
      <c r="BK562" s="53"/>
      <c r="BL562" s="53"/>
      <c r="BM562" s="53"/>
      <c r="BN562" s="53"/>
      <c r="BO562" s="53"/>
      <c r="BP562" s="53"/>
      <c r="BQ562" s="53"/>
      <c r="BR562" s="53"/>
      <c r="BS562" s="53"/>
      <c r="BT562" s="53"/>
      <c r="BU562" s="53"/>
      <c r="BV562" s="53"/>
      <c r="BW562" s="53"/>
      <c r="BX562" s="53"/>
      <c r="BY562" s="53"/>
      <c r="BZ562" s="53"/>
      <c r="CA562" s="53"/>
      <c r="CB562" s="53"/>
      <c r="CC562" s="53"/>
      <c r="CD562" s="53"/>
      <c r="CE562" s="53"/>
      <c r="CF562" s="53"/>
      <c r="CG562" s="53"/>
      <c r="CH562" s="53"/>
      <c r="CI562" s="53"/>
      <c r="CJ562" s="53"/>
      <c r="CK562" s="53"/>
      <c r="CL562" s="53"/>
      <c r="CM562" s="53"/>
      <c r="CN562" s="53"/>
      <c r="CO562" s="53"/>
      <c r="CP562" s="53"/>
      <c r="CQ562" s="53"/>
      <c r="CR562" s="1"/>
      <c r="CS562" s="1"/>
      <c r="CT562" s="1"/>
      <c r="CU562" s="1"/>
    </row>
    <row r="563" spans="1:99" s="13" customFormat="1" ht="12" customHeight="1" x14ac:dyDescent="0.2">
      <c r="A563" s="65">
        <v>43648</v>
      </c>
      <c r="B563" s="1" t="s">
        <v>795</v>
      </c>
      <c r="C563" s="1" t="s">
        <v>307</v>
      </c>
      <c r="D563" s="60">
        <v>2006</v>
      </c>
      <c r="E563" s="76">
        <v>1</v>
      </c>
      <c r="F563" s="60">
        <v>58</v>
      </c>
      <c r="G563" s="60">
        <v>29</v>
      </c>
      <c r="H563" s="60" t="s">
        <v>792</v>
      </c>
      <c r="I563" s="60" t="s">
        <v>797</v>
      </c>
      <c r="J563" s="60" t="s">
        <v>164</v>
      </c>
      <c r="K563" s="60">
        <f>IF(J563="syllables",1,IF(J563="trigrams",2,IF(J563="strings",3,IF(J563="visual array",4,IF(J563="characters",5,IF(J563="letters",6,IF(J563="free forms",7,IF(J563="odors",8,IF(J563="words",9,IF(J563="pictures",10,IF(J563="object pictures",11,IF(J563="faces",12,IF(J563="names",13,IF(J563="idioms",14,IF(J563="grades",15,IF(J563="syllable-digit pairs",16,IF(J563="trigram-word pairs",17,IF(J563="word-digit pairs",18,IF(J563="English-Swahili pairs",19,IF(J563="spatial position",20,IF(J563="word pairs",21,IF(J563="word triads",22,IF(J563="generated words",23,IF(J563="word definition pairs",24,IF(J563="math problems",25,IF(J563="famous faces",26,IF(J563="famous names",27,IF(J563="famous voices",28,IF(J563="television programs",29,IF(J563="race horses",30,IF(J563="new vocabulary",31,IF(J563="sentences",32,IF(J563="concepts",33,IF(J563="ad slides",34,IF(J563="scenes",35,IF(J563="famous scenes",36,IF(J563="poems",37,IF(J563="walk",38,IF(J563="faces and events",39,IF(J563="events and names",40,IF(J563="flashbulb",41,IF(J563="stories",42,IF(J563="course material",43,IF(J563="autobiographical",44,IF(J563="novels",45,IF(J563="public events",46,"99"))))))))))))))))))))))))))))))))))))))))))))))</f>
        <v>25</v>
      </c>
      <c r="L563" s="60">
        <f>IF(J563="syllables",1,IF(J563="trigrams",1,IF(J563="strings",1,IF(J563="visual array",1,IF(J563="characters",1,IF(J563="letters",1,IF(J563="free forms",1,IF(J563="odors",2,IF(J563="words",2,IF(J563="pictures",2,IF(J563="object pictures",2,IF(J563="faces",2,IF(J563="names",2,IF(J563="idioms","2",IF(J563="grades",2,IF(J563="syllable-digit pairs",3,IF(J563="trigram-word pairs",3,IF(J563="word-digit pairs",3,IF(J563="English-Swahili pairs",3,IF(J563="spatial position",3,IF(J563="word pairs",4,IF(J563="word triads",4,IF(J563="generated words",4,IF(J563="word definition pairs",4,IF(J563="math problems",4,IF(J563="famous faces",4,IF(J563="famous names",4,IF(J563="famous voices",4,IF(J563="television programs",4,IF(J563="race horses",4,IF(J563="new vocabulary",4,IF(J563="sentences",5,IF(J563="concepts",5,IF(J563="ad slides",5,IF(J563="scenes",5,IF(J563="famous scenes",5,IF(J563="poems",6,IF(J563="walk",6,IF(J563="faces and events",6,IF(J563="events and names",6,IF(J563="flashbulb",7,IF(J563="stories",7,IF(J563="course material",7,IF(J563="autobiographical",7,IF(J563="novels",7,IF(J563="public events",7,"99"))))))))))))))))))))))))))))))))))))))))))))))</f>
        <v>4</v>
      </c>
      <c r="M563" s="60">
        <v>1</v>
      </c>
      <c r="N563" s="60">
        <v>1</v>
      </c>
      <c r="O563" s="60">
        <v>0</v>
      </c>
      <c r="P563" s="60"/>
      <c r="Q563" s="60" t="s">
        <v>312</v>
      </c>
      <c r="R563" s="60">
        <f>IF(Q563="Free Recall",1,IF(Q563="Cued Recall",2,IF(Q563="Recognition",3,IF(Q563="Multiple Choice",4,IF(Q563="Savings",5,IF(Q563="Stem Completion",6,IF(Q563="Fragment Completion",7,IF(Q563="anagram solution",8,IF(Q563="Matching",9,IF(Q563="Problem Solving",10,"99"))))))))))</f>
        <v>10</v>
      </c>
      <c r="S563" s="60" t="s">
        <v>15</v>
      </c>
      <c r="T563" s="60" t="s">
        <v>261</v>
      </c>
      <c r="U563" s="60">
        <f>IF(T563="within",1,0)</f>
        <v>0</v>
      </c>
      <c r="V563" s="60">
        <v>10</v>
      </c>
      <c r="W563" s="60">
        <f>F563*V563</f>
        <v>580</v>
      </c>
      <c r="X563" s="60">
        <v>3</v>
      </c>
      <c r="Y563" s="76">
        <f>AV562</f>
        <v>300</v>
      </c>
      <c r="Z563" s="60" t="s">
        <v>140</v>
      </c>
      <c r="AA563" s="60">
        <f>4*7*24*3600</f>
        <v>2419200</v>
      </c>
      <c r="AB563" s="60" t="str">
        <f>IF(AA563&lt;60,"1",IF(AA563&lt;=43200,"2",IF(AA563&lt;=777600,"3","4")))</f>
        <v>4</v>
      </c>
      <c r="AC563" s="56">
        <f>AVERAGE(AV562:DA562)</f>
        <v>1008100</v>
      </c>
      <c r="AD563" s="60" t="str">
        <f>IF(AC563&lt;60,"1",IF(AC563&lt;=43200,"2",IF(AC563&lt;=777600,"3","4")))</f>
        <v>4</v>
      </c>
      <c r="AE563" s="76">
        <f>AA563-Y563</f>
        <v>2418900</v>
      </c>
      <c r="AF563" s="80">
        <f>AV563</f>
        <v>0.94</v>
      </c>
      <c r="AG563" s="56">
        <f>((AW563-AV563)+(AX563-AW563))/2</f>
        <v>-0.30999999999999994</v>
      </c>
      <c r="AH563" s="4"/>
      <c r="AI563" s="56">
        <f>RSQ(AV563:AX563,AV562:AX562)</f>
        <v>0.99625228352925932</v>
      </c>
      <c r="AJ563" s="109">
        <f>SLOPE(AV563:AX563,AV562:AX562)</f>
        <v>-2.5185399504695184E-7</v>
      </c>
      <c r="AK563" s="56">
        <f>INTERCEPT(AV563:AX563,AV562:AX562)</f>
        <v>0.923894012406832</v>
      </c>
      <c r="AL563" s="56">
        <f>INDEX(LINEST(LN(AV563:AX563),LN(AV562:AX562),TRUE,TRUE),3,1)</f>
        <v>0.58146054933669544</v>
      </c>
      <c r="AM563" s="56">
        <f>INDEX(LINEST(LN(AV563:AX563),LN(AV562:AX562)),1)</f>
        <v>-8.9474583952758202E-2</v>
      </c>
      <c r="AN563" s="56">
        <f>EXP(INDEX(LINEST(LN(AV563:AX563),LN(AV562:AX562)),1,2))</f>
        <v>1.6640028199649759</v>
      </c>
      <c r="AO563" s="82">
        <f>INDEX(LINEST((AV563:AX563),LN(AV562:AX562),TRUE,TRUE),3,1)</f>
        <v>0.68130921439796943</v>
      </c>
      <c r="AP563" s="82">
        <f>INDEX(LINEST((AV563:AX563),LN(AV562:AX562)),1)</f>
        <v>-5.4137778598609423E-2</v>
      </c>
      <c r="AQ563" s="83">
        <f>INDEX(LINEST(LN(AV563:AX563),SQRT(AV562:AX562),TRUE,TRUE),3,1)</f>
        <v>0.90277995533820632</v>
      </c>
      <c r="AR563" s="116">
        <f>INDEX(LINEST(LN(AV563:AX563),SQRT((AV562:AX562))),1)</f>
        <v>-7.0209537122052732E-4</v>
      </c>
      <c r="AS563" s="84">
        <f>INDEX(LINEST(1/(AV563:AX563),1/(SQRT(AV562:AX562)),TRUE,TRUE),3,1)</f>
        <v>0.37008442076548614</v>
      </c>
      <c r="AT563" s="84">
        <f>INDEX(LINEST(1/(AV563:AX563),1/SQRT(AV562:AX562)),1)</f>
        <v>-20.793169890380053</v>
      </c>
      <c r="AU563" s="4"/>
      <c r="AV563" s="53">
        <v>0.94</v>
      </c>
      <c r="AW563" s="53">
        <v>0.75</v>
      </c>
      <c r="AX563" s="53">
        <v>0.32</v>
      </c>
      <c r="AY563" s="53"/>
      <c r="AZ563" s="53"/>
      <c r="BA563" s="53"/>
      <c r="BB563" s="53"/>
      <c r="BC563" s="53"/>
      <c r="BD563" s="53"/>
      <c r="BE563" s="53"/>
      <c r="BF563" s="53"/>
      <c r="BG563" s="53"/>
      <c r="BH563" s="53"/>
      <c r="BI563" s="53"/>
      <c r="BJ563" s="53"/>
      <c r="BK563" s="53"/>
      <c r="BL563" s="53"/>
      <c r="BM563" s="53"/>
      <c r="BN563" s="53"/>
      <c r="BO563" s="53"/>
      <c r="BP563" s="53"/>
      <c r="BQ563" s="53"/>
      <c r="BR563" s="53"/>
      <c r="BS563" s="53"/>
      <c r="BT563" s="53"/>
      <c r="BU563" s="53"/>
      <c r="BV563" s="53"/>
      <c r="BW563" s="53"/>
      <c r="BX563" s="53"/>
      <c r="BY563" s="53"/>
      <c r="BZ563" s="53"/>
      <c r="CA563" s="53"/>
      <c r="CB563" s="53"/>
      <c r="CC563" s="53"/>
      <c r="CD563" s="53"/>
      <c r="CE563" s="53"/>
      <c r="CF563" s="53"/>
      <c r="CG563" s="53"/>
      <c r="CH563" s="53"/>
      <c r="CI563" s="53"/>
      <c r="CJ563" s="53"/>
      <c r="CK563" s="53"/>
      <c r="CL563" s="53"/>
      <c r="CM563" s="53"/>
      <c r="CN563" s="53"/>
      <c r="CO563" s="53"/>
      <c r="CP563" s="53"/>
      <c r="CQ563" s="53"/>
      <c r="CR563" s="1"/>
      <c r="CS563" s="1"/>
      <c r="CT563" s="1"/>
      <c r="CU563" s="1"/>
    </row>
    <row r="564" spans="1:99" s="13" customFormat="1" ht="12" customHeight="1" x14ac:dyDescent="0.2">
      <c r="A564" s="65">
        <v>43648</v>
      </c>
      <c r="B564" s="1"/>
      <c r="C564" s="1"/>
      <c r="D564" s="60"/>
      <c r="E564" s="76"/>
      <c r="F564" s="60"/>
      <c r="G564" s="60"/>
      <c r="H564" s="60"/>
      <c r="I564" s="60"/>
      <c r="J564" s="60"/>
      <c r="K564" s="64"/>
      <c r="L564" s="64"/>
      <c r="M564" s="60"/>
      <c r="N564" s="60"/>
      <c r="O564" s="60"/>
      <c r="P564" s="60"/>
      <c r="Q564" s="60"/>
      <c r="R564" s="60"/>
      <c r="S564" s="60"/>
      <c r="T564" s="60"/>
      <c r="U564" s="60"/>
      <c r="V564" s="60"/>
      <c r="W564" s="60"/>
      <c r="X564" s="60"/>
      <c r="Y564" s="76"/>
      <c r="Z564" s="60"/>
      <c r="AA564" s="60"/>
      <c r="AB564" s="60"/>
      <c r="AC564" s="60"/>
      <c r="AD564" s="60"/>
      <c r="AE564" s="60"/>
      <c r="AF564" s="80"/>
      <c r="AG564" s="56"/>
      <c r="AH564" s="4"/>
      <c r="AI564" s="56"/>
      <c r="AJ564" s="109"/>
      <c r="AK564" s="56"/>
      <c r="AL564" s="56"/>
      <c r="AM564" s="56"/>
      <c r="AN564" s="56"/>
      <c r="AO564" s="56"/>
      <c r="AP564" s="56"/>
      <c r="AQ564" s="82"/>
      <c r="AR564" s="115"/>
      <c r="AS564" s="82"/>
      <c r="AT564" s="82"/>
      <c r="AU564" s="4"/>
      <c r="AV564" s="53">
        <v>300</v>
      </c>
      <c r="AW564" s="1">
        <f>1*7*24*3600</f>
        <v>604800</v>
      </c>
      <c r="AX564" s="1">
        <f>4*7*24*3600</f>
        <v>2419200</v>
      </c>
      <c r="AY564" s="53"/>
      <c r="AZ564" s="53"/>
      <c r="BA564" s="53"/>
      <c r="BB564" s="53"/>
      <c r="BC564" s="53"/>
      <c r="BD564" s="53"/>
      <c r="BE564" s="53"/>
      <c r="BF564" s="53"/>
      <c r="BG564" s="53"/>
      <c r="BH564" s="53"/>
      <c r="BI564" s="53"/>
      <c r="BJ564" s="53"/>
      <c r="BK564" s="53"/>
      <c r="BL564" s="53"/>
      <c r="BM564" s="53"/>
      <c r="BN564" s="53"/>
      <c r="BO564" s="53"/>
      <c r="BP564" s="53"/>
      <c r="BQ564" s="53"/>
      <c r="BR564" s="53"/>
      <c r="BS564" s="53"/>
      <c r="BT564" s="53"/>
      <c r="BU564" s="53"/>
      <c r="BV564" s="53"/>
      <c r="BW564" s="53"/>
      <c r="BX564" s="53"/>
      <c r="BY564" s="53"/>
      <c r="BZ564" s="53"/>
      <c r="CA564" s="53"/>
      <c r="CB564" s="53"/>
      <c r="CC564" s="53"/>
      <c r="CD564" s="53"/>
      <c r="CE564" s="53"/>
      <c r="CF564" s="53"/>
      <c r="CG564" s="53"/>
      <c r="CH564" s="53"/>
      <c r="CI564" s="53"/>
      <c r="CJ564" s="53"/>
      <c r="CK564" s="53"/>
      <c r="CL564" s="53"/>
      <c r="CM564" s="53"/>
      <c r="CN564" s="53"/>
      <c r="CO564" s="53"/>
      <c r="CP564" s="53"/>
      <c r="CQ564" s="53"/>
      <c r="CR564" s="1"/>
      <c r="CS564" s="1"/>
      <c r="CT564" s="1"/>
      <c r="CU564" s="1"/>
    </row>
    <row r="565" spans="1:99" s="13" customFormat="1" ht="12" customHeight="1" x14ac:dyDescent="0.2">
      <c r="A565" s="65">
        <v>43648</v>
      </c>
      <c r="B565" s="1" t="s">
        <v>795</v>
      </c>
      <c r="C565" s="1" t="s">
        <v>307</v>
      </c>
      <c r="D565" s="60">
        <v>2006</v>
      </c>
      <c r="E565" s="76">
        <v>1</v>
      </c>
      <c r="F565" s="60">
        <v>50</v>
      </c>
      <c r="G565" s="60">
        <v>25</v>
      </c>
      <c r="H565" s="60" t="s">
        <v>800</v>
      </c>
      <c r="I565" s="60" t="s">
        <v>798</v>
      </c>
      <c r="J565" s="60" t="s">
        <v>164</v>
      </c>
      <c r="K565" s="60">
        <f>IF(J565="syllables",1,IF(J565="trigrams",2,IF(J565="strings",3,IF(J565="visual array",4,IF(J565="characters",5,IF(J565="letters",6,IF(J565="free forms",7,IF(J565="odors",8,IF(J565="words",9,IF(J565="pictures",10,IF(J565="object pictures",11,IF(J565="faces",12,IF(J565="names",13,IF(J565="idioms",14,IF(J565="grades",15,IF(J565="syllable-digit pairs",16,IF(J565="trigram-word pairs",17,IF(J565="word-digit pairs",18,IF(J565="English-Swahili pairs",19,IF(J565="spatial position",20,IF(J565="word pairs",21,IF(J565="word triads",22,IF(J565="generated words",23,IF(J565="word definition pairs",24,IF(J565="math problems",25,IF(J565="famous faces",26,IF(J565="famous names",27,IF(J565="famous voices",28,IF(J565="television programs",29,IF(J565="race horses",30,IF(J565="new vocabulary",31,IF(J565="sentences",32,IF(J565="concepts",33,IF(J565="ad slides",34,IF(J565="scenes",35,IF(J565="famous scenes",36,IF(J565="poems",37,IF(J565="walk",38,IF(J565="faces and events",39,IF(J565="events and names",40,IF(J565="flashbulb",41,IF(J565="stories",42,IF(J565="course material",43,IF(J565="autobiographical",44,IF(J565="novels",45,IF(J565="public events",46,"99"))))))))))))))))))))))))))))))))))))))))))))))</f>
        <v>25</v>
      </c>
      <c r="L565" s="60">
        <f>IF(J565="syllables",1,IF(J565="trigrams",1,IF(J565="strings",1,IF(J565="visual array",1,IF(J565="characters",1,IF(J565="letters",1,IF(J565="free forms",1,IF(J565="odors",2,IF(J565="words",2,IF(J565="pictures",2,IF(J565="object pictures",2,IF(J565="faces",2,IF(J565="names",2,IF(J565="idioms","2",IF(J565="grades",2,IF(J565="syllable-digit pairs",3,IF(J565="trigram-word pairs",3,IF(J565="word-digit pairs",3,IF(J565="English-Swahili pairs",3,IF(J565="spatial position",3,IF(J565="word pairs",4,IF(J565="word triads",4,IF(J565="generated words",4,IF(J565="word definition pairs",4,IF(J565="math problems",4,IF(J565="famous faces",4,IF(J565="famous names",4,IF(J565="famous voices",4,IF(J565="television programs",4,IF(J565="race horses",4,IF(J565="new vocabulary",4,IF(J565="sentences",5,IF(J565="concepts",5,IF(J565="ad slides",5,IF(J565="scenes",5,IF(J565="famous scenes",5,IF(J565="poems",6,IF(J565="walk",6,IF(J565="faces and events",6,IF(J565="events and names",6,IF(J565="flashbulb",7,IF(J565="stories",7,IF(J565="course material",7,IF(J565="autobiographical",7,IF(J565="novels",7,IF(J565="public events",7,"99"))))))))))))))))))))))))))))))))))))))))))))))</f>
        <v>4</v>
      </c>
      <c r="M565" s="60">
        <v>1</v>
      </c>
      <c r="N565" s="60">
        <v>1</v>
      </c>
      <c r="O565" s="60">
        <v>0</v>
      </c>
      <c r="P565" s="60"/>
      <c r="Q565" s="60" t="s">
        <v>312</v>
      </c>
      <c r="R565" s="60">
        <f>IF(Q565="Free Recall",1,IF(Q565="Cued Recall",2,IF(Q565="Recognition",3,IF(Q565="Multiple Choice",4,IF(Q565="Savings",5,IF(Q565="Stem Completion",6,IF(Q565="Fragment Completion",7,IF(Q565="anagram solution",8,IF(Q565="Matching",9,IF(Q565="Problem Solving",10,"99"))))))))))</f>
        <v>10</v>
      </c>
      <c r="S565" s="60" t="s">
        <v>15</v>
      </c>
      <c r="T565" s="60" t="s">
        <v>261</v>
      </c>
      <c r="U565" s="60">
        <f>IF(T565="within",1,0)</f>
        <v>0</v>
      </c>
      <c r="V565" s="60">
        <v>9</v>
      </c>
      <c r="W565" s="60">
        <f>F565*V565</f>
        <v>450</v>
      </c>
      <c r="X565" s="60">
        <v>3</v>
      </c>
      <c r="Y565" s="76">
        <f>AV564</f>
        <v>300</v>
      </c>
      <c r="Z565" s="60" t="s">
        <v>140</v>
      </c>
      <c r="AA565" s="60">
        <f>4*7*24*3600</f>
        <v>2419200</v>
      </c>
      <c r="AB565" s="60" t="str">
        <f>IF(AA565&lt;60,"1",IF(AA565&lt;=43200,"2",IF(AA565&lt;=777600,"3","4")))</f>
        <v>4</v>
      </c>
      <c r="AC565" s="56">
        <f>AVERAGE(AV564:DA564)</f>
        <v>1008100</v>
      </c>
      <c r="AD565" s="60" t="str">
        <f>IF(AC565&lt;60,"1",IF(AC565&lt;=43200,"2",IF(AC565&lt;=777600,"3","4")))</f>
        <v>4</v>
      </c>
      <c r="AE565" s="76">
        <f>AA565-Y565</f>
        <v>2418900</v>
      </c>
      <c r="AF565" s="80">
        <f>AV565</f>
        <v>0.95</v>
      </c>
      <c r="AG565" s="56">
        <f>((AW565-AV565)+(AX565-AW565))/2</f>
        <v>-0.33499999999999996</v>
      </c>
      <c r="AH565" s="4"/>
      <c r="AI565" s="56">
        <f>RSQ(AV565:AX565,AV564:AX564)</f>
        <v>0.97689666849496715</v>
      </c>
      <c r="AJ565" s="109">
        <f>SLOPE(AV565:AX565,AV564:AX564)</f>
        <v>-2.652074578957498E-7</v>
      </c>
      <c r="AK565" s="56">
        <f>INTERCEPT(AV565:AX565,AV564:AX564)</f>
        <v>0.90735563830470545</v>
      </c>
      <c r="AL565" s="56">
        <f>INDEX(LINEST(LN(AV565:AX565),LN(AV564:AX564),TRUE,TRUE),3,1)</f>
        <v>0.63524118775641902</v>
      </c>
      <c r="AM565" s="56">
        <f>INDEX(LINEST(LN(AV565:AX565),LN(AV564:AX564)),1)</f>
        <v>-0.10426040817463735</v>
      </c>
      <c r="AN565" s="56">
        <f>EXP(INDEX(LINEST(LN(AV565:AX565),LN(AV564:AX564)),1,2))</f>
        <v>1.8342193746695841</v>
      </c>
      <c r="AO565" s="82">
        <f>INDEX(LINEST((AV565:AX565),LN(AV564:AX564),TRUE,TRUE),3,1)</f>
        <v>0.76293630992677641</v>
      </c>
      <c r="AP565" s="82">
        <f>INDEX(LINEST((AV565:AX565),LN(AV564:AX564)),1)</f>
        <v>-6.0921372875818565E-2</v>
      </c>
      <c r="AQ565" s="83">
        <f>INDEX(LINEST(LN(AV565:AX565),SQRT(AV564:AX564),TRUE,TRUE),3,1)</f>
        <v>0.93292911366989661</v>
      </c>
      <c r="AR565" s="116">
        <f>INDEX(LINEST(LN(AV565:AX565),SQRT((AV564:AX564))),1)</f>
        <v>-7.9568288179008857E-4</v>
      </c>
      <c r="AS565" s="84">
        <f>INDEX(LINEST(1/(AV565:AX565),1/(SQRT(AV564:AX564)),TRUE,TRUE),3,1)</f>
        <v>0.39574302946757589</v>
      </c>
      <c r="AT565" s="84">
        <f>INDEX(LINEST(1/(AV565:AX565),1/SQRT(AV564:AX564)),1)</f>
        <v>-25.992375802185901</v>
      </c>
      <c r="AU565" s="4"/>
      <c r="AV565" s="53">
        <v>0.95</v>
      </c>
      <c r="AW565" s="53">
        <v>0.69</v>
      </c>
      <c r="AX565" s="53">
        <v>0.28000000000000003</v>
      </c>
      <c r="AY565" s="53"/>
      <c r="AZ565" s="53"/>
      <c r="BA565" s="53"/>
      <c r="BB565" s="53"/>
      <c r="BC565" s="53"/>
      <c r="BD565" s="53"/>
      <c r="BE565" s="53"/>
      <c r="BF565" s="53"/>
      <c r="BG565" s="53"/>
      <c r="BH565" s="53"/>
      <c r="BI565" s="53"/>
      <c r="BJ565" s="53"/>
      <c r="BK565" s="53"/>
      <c r="BL565" s="53"/>
      <c r="BM565" s="53"/>
      <c r="BN565" s="53"/>
      <c r="BO565" s="53"/>
      <c r="BP565" s="53"/>
      <c r="BQ565" s="53"/>
      <c r="BR565" s="53"/>
      <c r="BS565" s="53"/>
      <c r="BT565" s="53"/>
      <c r="BU565" s="53"/>
      <c r="BV565" s="53"/>
      <c r="BW565" s="53"/>
      <c r="BX565" s="53"/>
      <c r="BY565" s="53"/>
      <c r="BZ565" s="53"/>
      <c r="CA565" s="53"/>
      <c r="CB565" s="53"/>
      <c r="CC565" s="53"/>
      <c r="CD565" s="53"/>
      <c r="CE565" s="53"/>
      <c r="CF565" s="53"/>
      <c r="CG565" s="53"/>
      <c r="CH565" s="53"/>
      <c r="CI565" s="53"/>
      <c r="CJ565" s="53"/>
      <c r="CK565" s="53"/>
      <c r="CL565" s="53"/>
      <c r="CM565" s="53"/>
      <c r="CN565" s="53"/>
      <c r="CO565" s="53"/>
      <c r="CP565" s="53"/>
      <c r="CQ565" s="53"/>
      <c r="CR565" s="1"/>
      <c r="CS565" s="1"/>
      <c r="CT565" s="1"/>
      <c r="CU565" s="1"/>
    </row>
    <row r="566" spans="1:99" s="13" customFormat="1" ht="12" customHeight="1" x14ac:dyDescent="0.2">
      <c r="A566" s="65">
        <v>43648</v>
      </c>
      <c r="B566" s="1"/>
      <c r="C566" s="1"/>
      <c r="D566" s="60"/>
      <c r="E566" s="76"/>
      <c r="F566" s="60"/>
      <c r="G566" s="60"/>
      <c r="H566" s="60"/>
      <c r="I566" s="60"/>
      <c r="J566" s="60"/>
      <c r="K566" s="64"/>
      <c r="L566" s="64"/>
      <c r="M566" s="60"/>
      <c r="N566" s="60"/>
      <c r="O566" s="60"/>
      <c r="P566" s="60"/>
      <c r="Q566" s="60"/>
      <c r="R566" s="60"/>
      <c r="S566" s="60"/>
      <c r="T566" s="60"/>
      <c r="U566" s="60"/>
      <c r="V566" s="60"/>
      <c r="W566" s="60"/>
      <c r="X566" s="60"/>
      <c r="Y566" s="76"/>
      <c r="Z566" s="60"/>
      <c r="AA566" s="60"/>
      <c r="AB566" s="60"/>
      <c r="AC566" s="60"/>
      <c r="AD566" s="60"/>
      <c r="AE566" s="60"/>
      <c r="AF566" s="80"/>
      <c r="AG566" s="56"/>
      <c r="AH566" s="4"/>
      <c r="AI566" s="56"/>
      <c r="AJ566" s="109"/>
      <c r="AK566" s="56"/>
      <c r="AL566" s="56"/>
      <c r="AM566" s="56"/>
      <c r="AN566" s="56"/>
      <c r="AO566" s="56"/>
      <c r="AP566" s="56"/>
      <c r="AQ566" s="82"/>
      <c r="AR566" s="115"/>
      <c r="AS566" s="82"/>
      <c r="AT566" s="82"/>
      <c r="AU566" s="4"/>
      <c r="AV566" s="53">
        <v>300</v>
      </c>
      <c r="AW566" s="1">
        <f>1*7*24*3600</f>
        <v>604800</v>
      </c>
      <c r="AX566" s="1">
        <f>4*7*24*3600</f>
        <v>2419200</v>
      </c>
      <c r="AY566" s="53"/>
      <c r="AZ566" s="53"/>
      <c r="BA566" s="53"/>
      <c r="BB566" s="53"/>
      <c r="BC566" s="53"/>
      <c r="BD566" s="53"/>
      <c r="BE566" s="53"/>
      <c r="BF566" s="53"/>
      <c r="BG566" s="53"/>
      <c r="BH566" s="53"/>
      <c r="BI566" s="53"/>
      <c r="BJ566" s="53"/>
      <c r="BK566" s="53"/>
      <c r="BL566" s="53"/>
      <c r="BM566" s="53"/>
      <c r="BN566" s="53"/>
      <c r="BO566" s="53"/>
      <c r="BP566" s="53"/>
      <c r="BQ566" s="53"/>
      <c r="BR566" s="53"/>
      <c r="BS566" s="53"/>
      <c r="BT566" s="53"/>
      <c r="BU566" s="53"/>
      <c r="BV566" s="53"/>
      <c r="BW566" s="53"/>
      <c r="BX566" s="53"/>
      <c r="BY566" s="53"/>
      <c r="BZ566" s="53"/>
      <c r="CA566" s="53"/>
      <c r="CB566" s="53"/>
      <c r="CC566" s="53"/>
      <c r="CD566" s="53"/>
      <c r="CE566" s="53"/>
      <c r="CF566" s="53"/>
      <c r="CG566" s="53"/>
      <c r="CH566" s="53"/>
      <c r="CI566" s="53"/>
      <c r="CJ566" s="53"/>
      <c r="CK566" s="53"/>
      <c r="CL566" s="53"/>
      <c r="CM566" s="53"/>
      <c r="CN566" s="53"/>
      <c r="CO566" s="53"/>
      <c r="CP566" s="53"/>
      <c r="CQ566" s="53"/>
      <c r="CR566" s="1"/>
      <c r="CS566" s="1"/>
      <c r="CT566" s="1"/>
      <c r="CU566" s="1"/>
    </row>
    <row r="567" spans="1:99" s="13" customFormat="1" ht="12" customHeight="1" x14ac:dyDescent="0.2">
      <c r="A567" s="65">
        <v>43648</v>
      </c>
      <c r="B567" s="1" t="s">
        <v>795</v>
      </c>
      <c r="C567" s="1" t="s">
        <v>307</v>
      </c>
      <c r="D567" s="60">
        <v>2006</v>
      </c>
      <c r="E567" s="76">
        <v>1</v>
      </c>
      <c r="F567" s="60">
        <v>50</v>
      </c>
      <c r="G567" s="60">
        <v>25</v>
      </c>
      <c r="H567" s="60" t="s">
        <v>800</v>
      </c>
      <c r="I567" s="60" t="s">
        <v>799</v>
      </c>
      <c r="J567" s="60" t="s">
        <v>164</v>
      </c>
      <c r="K567" s="60">
        <f>IF(J567="syllables",1,IF(J567="trigrams",2,IF(J567="strings",3,IF(J567="visual array",4,IF(J567="characters",5,IF(J567="letters",6,IF(J567="free forms",7,IF(J567="odors",8,IF(J567="words",9,IF(J567="pictures",10,IF(J567="object pictures",11,IF(J567="faces",12,IF(J567="names",13,IF(J567="idioms",14,IF(J567="grades",15,IF(J567="syllable-digit pairs",16,IF(J567="trigram-word pairs",17,IF(J567="word-digit pairs",18,IF(J567="English-Swahili pairs",19,IF(J567="spatial position",20,IF(J567="word pairs",21,IF(J567="word triads",22,IF(J567="generated words",23,IF(J567="word definition pairs",24,IF(J567="math problems",25,IF(J567="famous faces",26,IF(J567="famous names",27,IF(J567="famous voices",28,IF(J567="television programs",29,IF(J567="race horses",30,IF(J567="new vocabulary",31,IF(J567="sentences",32,IF(J567="concepts",33,IF(J567="ad slides",34,IF(J567="scenes",35,IF(J567="famous scenes",36,IF(J567="poems",37,IF(J567="walk",38,IF(J567="faces and events",39,IF(J567="events and names",40,IF(J567="flashbulb",41,IF(J567="stories",42,IF(J567="course material",43,IF(J567="autobiographical",44,IF(J567="novels",45,IF(J567="public events",46,"99"))))))))))))))))))))))))))))))))))))))))))))))</f>
        <v>25</v>
      </c>
      <c r="L567" s="60">
        <f>IF(J567="syllables",1,IF(J567="trigrams",1,IF(J567="strings",1,IF(J567="visual array",1,IF(J567="characters",1,IF(J567="letters",1,IF(J567="free forms",1,IF(J567="odors",2,IF(J567="words",2,IF(J567="pictures",2,IF(J567="object pictures",2,IF(J567="faces",2,IF(J567="names",2,IF(J567="idioms","2",IF(J567="grades",2,IF(J567="syllable-digit pairs",3,IF(J567="trigram-word pairs",3,IF(J567="word-digit pairs",3,IF(J567="English-Swahili pairs",3,IF(J567="spatial position",3,IF(J567="word pairs",4,IF(J567="word triads",4,IF(J567="generated words",4,IF(J567="word definition pairs",4,IF(J567="math problems",4,IF(J567="famous faces",4,IF(J567="famous names",4,IF(J567="famous voices",4,IF(J567="television programs",4,IF(J567="race horses",4,IF(J567="new vocabulary",4,IF(J567="sentences",5,IF(J567="concepts",5,IF(J567="ad slides",5,IF(J567="scenes",5,IF(J567="famous scenes",5,IF(J567="poems",6,IF(J567="walk",6,IF(J567="faces and events",6,IF(J567="events and names",6,IF(J567="flashbulb",7,IF(J567="stories",7,IF(J567="course material",7,IF(J567="autobiographical",7,IF(J567="novels",7,IF(J567="public events",7,"99"))))))))))))))))))))))))))))))))))))))))))))))</f>
        <v>4</v>
      </c>
      <c r="M567" s="60">
        <v>1</v>
      </c>
      <c r="N567" s="60">
        <v>1</v>
      </c>
      <c r="O567" s="60">
        <v>0</v>
      </c>
      <c r="P567" s="60"/>
      <c r="Q567" s="60" t="s">
        <v>312</v>
      </c>
      <c r="R567" s="60">
        <f>IF(Q567="Free Recall",1,IF(Q567="Cued Recall",2,IF(Q567="Recognition",3,IF(Q567="Multiple Choice",4,IF(Q567="Savings",5,IF(Q567="Stem Completion",6,IF(Q567="Fragment Completion",7,IF(Q567="anagram solution",8,IF(Q567="Matching",9,IF(Q567="Problem Solving",10,"99"))))))))))</f>
        <v>10</v>
      </c>
      <c r="S567" s="60" t="s">
        <v>15</v>
      </c>
      <c r="T567" s="60" t="s">
        <v>261</v>
      </c>
      <c r="U567" s="60">
        <f>IF(T567="within",1,0)</f>
        <v>0</v>
      </c>
      <c r="V567" s="60">
        <v>3</v>
      </c>
      <c r="W567" s="60">
        <f>F567*V567</f>
        <v>150</v>
      </c>
      <c r="X567" s="60">
        <v>3</v>
      </c>
      <c r="Y567" s="76">
        <f>AV566</f>
        <v>300</v>
      </c>
      <c r="Z567" s="60" t="s">
        <v>140</v>
      </c>
      <c r="AA567" s="60">
        <f>4*7*24*3600</f>
        <v>2419200</v>
      </c>
      <c r="AB567" s="60" t="str">
        <f>IF(AA567&lt;60,"1",IF(AA567&lt;=43200,"2",IF(AA567&lt;=777600,"3","4")))</f>
        <v>4</v>
      </c>
      <c r="AC567" s="56">
        <f>AVERAGE(AV566:DA566)</f>
        <v>1008100</v>
      </c>
      <c r="AD567" s="60" t="str">
        <f>IF(AC567&lt;60,"1",IF(AC567&lt;=43200,"2",IF(AC567&lt;=777600,"3","4")))</f>
        <v>4</v>
      </c>
      <c r="AE567" s="76">
        <f>AA567-Y567</f>
        <v>2418900</v>
      </c>
      <c r="AF567" s="80">
        <f>AV567</f>
        <v>0.88</v>
      </c>
      <c r="AG567" s="56">
        <f>((AW567-AV567)+(AX567-AW567))/2</f>
        <v>-0.30499999999999999</v>
      </c>
      <c r="AH567" s="4"/>
      <c r="AI567" s="56">
        <f>RSQ(AV567:AX567,AV566:AX566)</f>
        <v>0.98938641365985869</v>
      </c>
      <c r="AJ567" s="109">
        <f>SLOPE(AV567:AX567,AV566:AX566)</f>
        <v>-2.4485702534659767E-7</v>
      </c>
      <c r="AK567" s="56">
        <f>INTERCEPT(AV567:AX567,AV566:AX566)</f>
        <v>0.85350703391857174</v>
      </c>
      <c r="AL567" s="56">
        <f>INDEX(LINEST(LN(AV567:AX567),LN(AV566:AX566),TRUE,TRUE),3,1)</f>
        <v>0.60324918345642675</v>
      </c>
      <c r="AM567" s="56">
        <f>INDEX(LINEST(LN(AV567:AX567),LN(AV566:AX566)),1)</f>
        <v>-9.9213181364829386E-2</v>
      </c>
      <c r="AN567" s="56">
        <f>EXP(INDEX(LINEST(LN(AV567:AX567),LN(AV566:AX566)),1,2))</f>
        <v>1.6527744900200623</v>
      </c>
      <c r="AO567" s="82">
        <f>INDEX(LINEST((AV567:AX567),LN(AV566:AX566),TRUE,TRUE),3,1)</f>
        <v>0.71971902106667862</v>
      </c>
      <c r="AP567" s="82">
        <f>INDEX(LINEST((AV567:AX567),LN(AV566:AX566)),1)</f>
        <v>-5.4284420915613987E-2</v>
      </c>
      <c r="AQ567" s="83">
        <f>INDEX(LINEST(LN(AV567:AX567),SQRT(AV566:AX566),TRUE,TRUE),3,1)</f>
        <v>0.91551699929519526</v>
      </c>
      <c r="AR567" s="116">
        <f>INDEX(LINEST(LN(AV567:AX567),SQRT((AV566:AX566))),1)</f>
        <v>-7.6969702212792434E-4</v>
      </c>
      <c r="AS567" s="84">
        <f>INDEX(LINEST(1/(AV567:AX567),1/(SQRT(AV566:AX566)),TRUE,TRUE),3,1)</f>
        <v>0.37765412962362499</v>
      </c>
      <c r="AT567" s="84">
        <f>INDEX(LINEST(1/(AV567:AX567),1/SQRT(AV566:AX566)),1)</f>
        <v>-26.076787103183293</v>
      </c>
      <c r="AU567" s="4"/>
      <c r="AV567" s="53">
        <v>0.88</v>
      </c>
      <c r="AW567" s="53">
        <v>0.67</v>
      </c>
      <c r="AX567" s="53">
        <v>0.27</v>
      </c>
      <c r="AY567" s="53"/>
      <c r="AZ567" s="53"/>
      <c r="BA567" s="53"/>
      <c r="BB567" s="53"/>
      <c r="BC567" s="53"/>
      <c r="BD567" s="53"/>
      <c r="BE567" s="53"/>
      <c r="BF567" s="53"/>
      <c r="BG567" s="53"/>
      <c r="BH567" s="53"/>
      <c r="BI567" s="53"/>
      <c r="BJ567" s="53"/>
      <c r="BK567" s="53"/>
      <c r="BL567" s="53"/>
      <c r="BM567" s="53"/>
      <c r="BN567" s="53"/>
      <c r="BO567" s="53"/>
      <c r="BP567" s="53"/>
      <c r="BQ567" s="53"/>
      <c r="BR567" s="53"/>
      <c r="BS567" s="53"/>
      <c r="BT567" s="53"/>
      <c r="BU567" s="53"/>
      <c r="BV567" s="53"/>
      <c r="BW567" s="53"/>
      <c r="BX567" s="53"/>
      <c r="BY567" s="53"/>
      <c r="BZ567" s="53"/>
      <c r="CA567" s="53"/>
      <c r="CB567" s="53"/>
      <c r="CC567" s="53"/>
      <c r="CD567" s="53"/>
      <c r="CE567" s="53"/>
      <c r="CF567" s="53"/>
      <c r="CG567" s="53"/>
      <c r="CH567" s="53"/>
      <c r="CI567" s="53"/>
      <c r="CJ567" s="53"/>
      <c r="CK567" s="53"/>
      <c r="CL567" s="53"/>
      <c r="CM567" s="53"/>
      <c r="CN567" s="53"/>
      <c r="CO567" s="53"/>
      <c r="CP567" s="53"/>
      <c r="CQ567" s="53"/>
      <c r="CR567" s="1"/>
      <c r="CS567" s="1"/>
      <c r="CT567" s="1"/>
      <c r="CU567" s="1"/>
    </row>
    <row r="568" spans="1:99" ht="12" customHeight="1" x14ac:dyDescent="0.2">
      <c r="A568" s="65">
        <v>43509</v>
      </c>
      <c r="B568" s="15"/>
      <c r="C568" s="15"/>
      <c r="D568" s="59"/>
      <c r="E568" s="75"/>
      <c r="F568" s="59"/>
      <c r="G568" s="59"/>
      <c r="H568" s="59"/>
      <c r="I568" s="59"/>
      <c r="J568" s="59"/>
      <c r="M568" s="59"/>
      <c r="N568" s="59"/>
      <c r="O568" s="59"/>
      <c r="P568" s="59"/>
      <c r="Q568" s="59"/>
      <c r="R568" s="60"/>
      <c r="S568" s="59"/>
      <c r="T568" s="59"/>
      <c r="U568" s="60"/>
      <c r="V568" s="59"/>
      <c r="W568" s="60"/>
      <c r="X568" s="59"/>
      <c r="Y568" s="76"/>
      <c r="Z568" s="59"/>
      <c r="AA568" s="59"/>
      <c r="AB568" s="60"/>
      <c r="AC568" s="60"/>
      <c r="AD568" s="60"/>
      <c r="AE568" s="60"/>
      <c r="AF568" s="80"/>
      <c r="AG568" s="56"/>
      <c r="AH568" s="4"/>
      <c r="AL568" s="55"/>
      <c r="AM568" s="55"/>
      <c r="AN568" s="55"/>
      <c r="AO568" s="55"/>
      <c r="AP568" s="55"/>
      <c r="AQ568" s="82"/>
      <c r="AR568" s="115"/>
      <c r="AS568" s="82"/>
      <c r="AT568" s="82"/>
      <c r="AU568" s="4"/>
      <c r="AV568" s="15">
        <v>60</v>
      </c>
      <c r="AW568" s="47">
        <v>600</v>
      </c>
      <c r="AX568" s="47">
        <f>7*24*3600</f>
        <v>604800</v>
      </c>
      <c r="AY568" s="47">
        <f>30*24*3600</f>
        <v>2592000</v>
      </c>
      <c r="AZ568" s="11" t="s">
        <v>528</v>
      </c>
      <c r="BA568" s="11"/>
      <c r="BB568" s="11"/>
      <c r="BC568" s="11"/>
      <c r="BD568" s="11"/>
      <c r="BE568" s="11"/>
      <c r="BF568" s="11"/>
      <c r="BG568" s="11"/>
      <c r="BH568" s="11"/>
      <c r="BI568" s="11"/>
      <c r="BJ568" s="11"/>
      <c r="BK568" s="11"/>
      <c r="BL568" s="11"/>
      <c r="BM568" s="11"/>
      <c r="BN568" s="11"/>
      <c r="BO568" s="11"/>
      <c r="BP568" s="11"/>
      <c r="BQ568" s="11"/>
      <c r="BR568" s="11"/>
      <c r="BS568" s="11"/>
      <c r="BT568" s="11"/>
      <c r="BU568" s="11"/>
      <c r="BV568" s="11"/>
      <c r="BW568" s="11"/>
      <c r="BX568" s="11"/>
      <c r="BY568" s="11"/>
      <c r="BZ568" s="11"/>
      <c r="CA568" s="11"/>
      <c r="CB568" s="11"/>
      <c r="CC568" s="11"/>
      <c r="CD568" s="11"/>
      <c r="CE568" s="11"/>
      <c r="CF568" s="11"/>
      <c r="CG568" s="11"/>
      <c r="CH568" s="11"/>
      <c r="CI568" s="11"/>
      <c r="CJ568" s="11"/>
      <c r="CK568" s="11"/>
      <c r="CL568" s="11"/>
      <c r="CM568" s="11"/>
      <c r="CN568" s="11"/>
      <c r="CO568" s="11"/>
      <c r="CP568" s="11"/>
      <c r="CQ568" s="11"/>
      <c r="CR568" s="15"/>
      <c r="CS568" s="15"/>
      <c r="CT568" s="15"/>
      <c r="CU568" s="15"/>
    </row>
    <row r="569" spans="1:99" ht="12" customHeight="1" x14ac:dyDescent="0.2">
      <c r="A569" s="65">
        <v>43509</v>
      </c>
      <c r="B569" s="15" t="s">
        <v>299</v>
      </c>
      <c r="C569" s="15" t="s">
        <v>58</v>
      </c>
      <c r="D569" s="59">
        <v>1978</v>
      </c>
      <c r="E569" s="75">
        <v>3</v>
      </c>
      <c r="F569" s="59">
        <v>64</v>
      </c>
      <c r="G569" s="59">
        <v>16</v>
      </c>
      <c r="H569" s="59" t="s">
        <v>30</v>
      </c>
      <c r="I569" s="59" t="s">
        <v>801</v>
      </c>
      <c r="J569" s="59" t="s">
        <v>677</v>
      </c>
      <c r="K569" s="60">
        <f>IF(J569="syllables",1,IF(J569="trigrams",2,IF(J569="strings",3,IF(J569="visual array",4,IF(J569="characters",5,IF(J569="letters",6,IF(J569="free forms",7,IF(J569="odors",8,IF(J569="words",9,IF(J569="pictures",10,IF(J569="object pictures",11,IF(J569="faces",12,IF(J569="names",13,IF(J569="idioms",14,IF(J569="grades",15,IF(J569="syllable-digit pairs",16,IF(J569="trigram-word pairs",17,IF(J569="word-digit pairs",18,IF(J569="English-Swahili pairs",19,IF(J569="spatial position",20,IF(J569="word pairs",21,IF(J569="word triads",22,IF(J569="generated words",23,IF(J569="word definition pairs",24,IF(J569="math problems",25,IF(J569="famous faces",26,IF(J569="famous names",27,IF(J569="famous voices",28,IF(J569="television programs",29,IF(J569="race horses",30,IF(J569="new vocabulary",31,IF(J569="sentences",32,IF(J569="concepts",33,IF(J569="ad slides",34,IF(J569="scenes",35,IF(J569="famous scenes",36,IF(J569="poems",37,IF(J569="walk",38,IF(J569="faces and events",39,IF(J569="events and names",40,IF(J569="flashbulb",41,IF(J569="stories",42,IF(J569="course material",43,IF(J569="autobiographical",44,IF(J569="novels",45,IF(J569="public events",46,"99"))))))))))))))))))))))))))))))))))))))))))))))</f>
        <v>42</v>
      </c>
      <c r="L569" s="60">
        <f>IF(J569="syllables",1,IF(J569="trigrams",1,IF(J569="strings",1,IF(J569="visual array",1,IF(J569="characters",1,IF(J569="letters",1,IF(J569="free forms",1,IF(J569="odors",2,IF(J569="words",2,IF(J569="pictures",2,IF(J569="object pictures",2,IF(J569="faces",2,IF(J569="names",2,IF(J569="idioms","2",IF(J569="grades",2,IF(J569="syllable-digit pairs",3,IF(J569="trigram-word pairs",3,IF(J569="word-digit pairs",3,IF(J569="English-Swahili pairs",3,IF(J569="spatial position",3,IF(J569="word pairs",4,IF(J569="word triads",4,IF(J569="generated words",4,IF(J569="word definition pairs",4,IF(J569="math problems",4,IF(J569="famous faces",4,IF(J569="famous names",4,IF(J569="famous voices",4,IF(J569="television programs",4,IF(J569="race horses",4,IF(J569="new vocabulary",4,IF(J569="sentences",5,IF(J569="concepts",5,IF(J569="ad slides",5,IF(J569="scenes",5,IF(J569="famous scenes",5,IF(J569="poems",6,IF(J569="walk",6,IF(J569="faces and events",6,IF(J569="events and names",6,IF(J569="flashbulb",7,IF(J569="stories",7,IF(J569="course material",7,IF(J569="autobiographical",7,IF(J569="novels",7,IF(J569="public events",7,"99"))))))))))))))))))))))))))))))))))))))))))))))</f>
        <v>7</v>
      </c>
      <c r="M569" s="59">
        <v>1</v>
      </c>
      <c r="N569" s="59">
        <v>4</v>
      </c>
      <c r="O569" s="59">
        <v>0</v>
      </c>
      <c r="P569" s="59"/>
      <c r="Q569" s="60" t="s">
        <v>174</v>
      </c>
      <c r="R569" s="60">
        <f>IF(Q569="Free Recall",1,IF(Q569="Cued Recall",2,IF(Q569="Recognition",3,IF(Q569="Multiple Choice",4,IF(Q569="Savings",5,IF(Q569="Stem Completion",6,IF(Q569="Fragment Completion",7,IF(Q569="anagram solution",8,IF(Q569="Matching",9,IF(Q569="Problem Solving",10,"99"))))))))))</f>
        <v>1</v>
      </c>
      <c r="S569" s="60" t="s">
        <v>49</v>
      </c>
      <c r="T569" s="59" t="s">
        <v>261</v>
      </c>
      <c r="U569" s="60">
        <f>IF(T569="within",1,0)</f>
        <v>0</v>
      </c>
      <c r="V569" s="59">
        <v>47</v>
      </c>
      <c r="W569" s="60">
        <f>F569*V569</f>
        <v>3008</v>
      </c>
      <c r="X569" s="59">
        <v>4</v>
      </c>
      <c r="Y569" s="76">
        <f>AV568</f>
        <v>60</v>
      </c>
      <c r="Z569" s="59" t="s">
        <v>185</v>
      </c>
      <c r="AA569" s="59">
        <f>30*24*3600</f>
        <v>2592000</v>
      </c>
      <c r="AB569" s="60" t="str">
        <f>IF(AA569&lt;60,"1",IF(AA569&lt;=43200,"2",IF(AA569&lt;=777600,"3","4")))</f>
        <v>4</v>
      </c>
      <c r="AC569" s="56">
        <f>AVERAGE(AV568:DA568)</f>
        <v>799365</v>
      </c>
      <c r="AD569" s="60" t="str">
        <f>IF(AC569&lt;60,"1",IF(AC569&lt;=43200,"2",IF(AC569&lt;=777600,"3","4")))</f>
        <v>4</v>
      </c>
      <c r="AE569" s="76">
        <f>AA569-Y569</f>
        <v>2591940</v>
      </c>
      <c r="AF569" s="80">
        <f>AV569</f>
        <v>0.7</v>
      </c>
      <c r="AG569" s="56">
        <f>((AW569-AV569)+(AX569-AW569)+(AY569-AX569))/3</f>
        <v>-9.0666666666666659E-2</v>
      </c>
      <c r="AH569" s="4"/>
      <c r="AI569" s="56">
        <f>RSQ(AV569:AY569,AV568:AY568)</f>
        <v>0.80659588274145355</v>
      </c>
      <c r="AJ569" s="109">
        <f>SLOPE(AV569:AY569,AV568:AY568)</f>
        <v>-8.3163440092685346E-8</v>
      </c>
      <c r="AK569" s="56">
        <f>INTERCEPT(AV569:AY569,AV568:AY568)</f>
        <v>0.63347794328968932</v>
      </c>
      <c r="AL569" s="56">
        <f>INDEX(LINEST(LN(AV569:AY569),LN(AV568:AY568),TRUE,TRUE),3,1)</f>
        <v>0.85141048538476394</v>
      </c>
      <c r="AM569" s="56">
        <f>INDEX(LINEST(LN(AV569:AY569),LN(AV568:AY568)),1)</f>
        <v>-3.668101191133457E-2</v>
      </c>
      <c r="AN569" s="56">
        <f>EXP(INDEX(LINEST(LN(AV569:AY569),LN(AV568:AY568)),1,2))</f>
        <v>0.79503756538843451</v>
      </c>
      <c r="AO569" s="82">
        <f>INDEX(LINEST((AV569:AY569),LN(AV568:AY568),TRUE,TRUE),3,1)</f>
        <v>0.87191369291260101</v>
      </c>
      <c r="AP569" s="82">
        <f>INDEX(LINEST((AV569:AY569),LN(AV568:AY568)),1)</f>
        <v>-2.043698834556304E-2</v>
      </c>
      <c r="AQ569" s="83">
        <f>INDEX(LINEST(LN(AV569:AY569),SQRT(AV568:AY568),TRUE,TRUE),3,1)</f>
        <v>0.91096625865019709</v>
      </c>
      <c r="AR569" s="116">
        <f>INDEX(LINEST(LN(AV569:AY569),SQRT((AV568:AY568))),1)</f>
        <v>-2.5945113672762126E-4</v>
      </c>
      <c r="AS569" s="84">
        <f>INDEX(LINEST(1/(AV569:AY569),1/(SQRT(AV568:AY568)),TRUE,TRUE),3,1)</f>
        <v>0.65762419222831503</v>
      </c>
      <c r="AT569" s="84">
        <f>INDEX(LINEST(1/(AV569:AY569),1/SQRT(AV568:AY568)),1)</f>
        <v>-5.1655947561536495</v>
      </c>
      <c r="AU569" s="4"/>
      <c r="AV569" s="11">
        <v>0.7</v>
      </c>
      <c r="AW569" s="11">
        <v>0.6</v>
      </c>
      <c r="AX569" s="11">
        <v>0.54</v>
      </c>
      <c r="AY569" s="11">
        <v>0.42799999999999999</v>
      </c>
      <c r="AZ569" s="11"/>
      <c r="BA569" s="11"/>
      <c r="BB569" s="11"/>
      <c r="BC569" s="11"/>
      <c r="BD569" s="11"/>
      <c r="BE569" s="11"/>
      <c r="BF569" s="11"/>
      <c r="BG569" s="11"/>
      <c r="BH569" s="11"/>
      <c r="BI569" s="11"/>
      <c r="BJ569" s="11"/>
      <c r="BK569" s="11"/>
      <c r="BL569" s="11"/>
      <c r="BM569" s="11"/>
      <c r="BN569" s="11"/>
      <c r="BO569" s="11"/>
      <c r="BP569" s="11"/>
      <c r="BQ569" s="11"/>
      <c r="BR569" s="11"/>
      <c r="BS569" s="11"/>
      <c r="BT569" s="11"/>
      <c r="BU569" s="11"/>
      <c r="BV569" s="11"/>
      <c r="BW569" s="11"/>
      <c r="BX569" s="11"/>
      <c r="BY569" s="11"/>
      <c r="BZ569" s="11"/>
      <c r="CA569" s="11"/>
      <c r="CB569" s="11"/>
      <c r="CC569" s="11"/>
      <c r="CD569" s="11"/>
      <c r="CE569" s="11"/>
      <c r="CF569" s="11"/>
      <c r="CG569" s="11"/>
      <c r="CH569" s="11"/>
      <c r="CI569" s="11"/>
      <c r="CJ569" s="11"/>
      <c r="CK569" s="11"/>
      <c r="CL569" s="11"/>
      <c r="CM569" s="11"/>
      <c r="CN569" s="11"/>
      <c r="CO569" s="11"/>
      <c r="CP569" s="11"/>
      <c r="CQ569" s="11"/>
      <c r="CR569" s="15"/>
      <c r="CS569" s="15"/>
      <c r="CT569" s="15"/>
      <c r="CU569" s="15"/>
    </row>
    <row r="570" spans="1:99" ht="12" customHeight="1" x14ac:dyDescent="0.2">
      <c r="A570" s="65">
        <v>43509</v>
      </c>
      <c r="B570" s="15"/>
      <c r="C570" s="15"/>
      <c r="D570" s="59"/>
      <c r="E570" s="75"/>
      <c r="F570" s="59"/>
      <c r="G570" s="59"/>
      <c r="H570" s="59"/>
      <c r="I570" s="59"/>
      <c r="J570" s="59"/>
      <c r="M570" s="59"/>
      <c r="N570" s="59"/>
      <c r="O570" s="59"/>
      <c r="P570" s="59"/>
      <c r="Q570" s="59"/>
      <c r="R570" s="60"/>
      <c r="S570" s="59"/>
      <c r="T570" s="59"/>
      <c r="U570" s="60"/>
      <c r="V570" s="59"/>
      <c r="W570" s="60"/>
      <c r="X570" s="59"/>
      <c r="Y570" s="76"/>
      <c r="Z570" s="59"/>
      <c r="AA570" s="59"/>
      <c r="AB570" s="60"/>
      <c r="AC570" s="60"/>
      <c r="AD570" s="60"/>
      <c r="AE570" s="60"/>
      <c r="AF570" s="80"/>
      <c r="AG570" s="56"/>
      <c r="AH570" s="4"/>
      <c r="AL570" s="55"/>
      <c r="AM570" s="55"/>
      <c r="AN570" s="55"/>
      <c r="AO570" s="55"/>
      <c r="AP570" s="55"/>
      <c r="AQ570" s="56"/>
      <c r="AR570" s="109"/>
      <c r="AS570" s="56"/>
      <c r="AT570" s="56"/>
      <c r="AU570" s="4"/>
      <c r="AV570" s="15">
        <v>60</v>
      </c>
      <c r="AW570" s="47">
        <v>600</v>
      </c>
      <c r="AX570" s="47">
        <f>7*24*3600</f>
        <v>604800</v>
      </c>
      <c r="AY570" s="47">
        <f>30*24*3600</f>
        <v>2592000</v>
      </c>
      <c r="AZ570" s="11"/>
      <c r="BA570" s="11"/>
      <c r="BB570" s="11"/>
      <c r="BC570" s="11"/>
      <c r="BD570" s="11"/>
      <c r="BE570" s="11"/>
      <c r="BF570" s="11"/>
      <c r="BG570" s="11"/>
      <c r="BH570" s="11"/>
      <c r="BI570" s="11"/>
      <c r="BJ570" s="11"/>
      <c r="BK570" s="11"/>
      <c r="BL570" s="11"/>
      <c r="BM570" s="11"/>
      <c r="BN570" s="11"/>
      <c r="BO570" s="11"/>
      <c r="BP570" s="11"/>
      <c r="BQ570" s="11"/>
      <c r="BR570" s="11"/>
      <c r="BS570" s="11"/>
      <c r="BT570" s="11"/>
      <c r="BU570" s="11"/>
      <c r="BV570" s="11"/>
      <c r="BW570" s="11"/>
      <c r="BX570" s="11"/>
      <c r="BY570" s="11"/>
      <c r="BZ570" s="11"/>
      <c r="CA570" s="11"/>
      <c r="CB570" s="11"/>
      <c r="CC570" s="11"/>
      <c r="CD570" s="11"/>
      <c r="CE570" s="11"/>
      <c r="CF570" s="11"/>
      <c r="CG570" s="11"/>
      <c r="CH570" s="11"/>
      <c r="CI570" s="11"/>
      <c r="CJ570" s="11"/>
      <c r="CK570" s="11"/>
      <c r="CL570" s="11"/>
      <c r="CM570" s="11"/>
      <c r="CN570" s="11"/>
      <c r="CO570" s="11"/>
      <c r="CP570" s="11"/>
      <c r="CQ570" s="11"/>
      <c r="CR570" s="15"/>
      <c r="CS570" s="15"/>
      <c r="CT570" s="15"/>
      <c r="CU570" s="15"/>
    </row>
    <row r="571" spans="1:99" ht="12" customHeight="1" x14ac:dyDescent="0.2">
      <c r="A571" s="65">
        <v>43509</v>
      </c>
      <c r="B571" s="15" t="s">
        <v>299</v>
      </c>
      <c r="C571" s="15" t="s">
        <v>58</v>
      </c>
      <c r="D571" s="59">
        <v>1978</v>
      </c>
      <c r="E571" s="75">
        <v>3</v>
      </c>
      <c r="F571" s="59">
        <v>64</v>
      </c>
      <c r="G571" s="59">
        <v>16</v>
      </c>
      <c r="H571" s="59" t="s">
        <v>30</v>
      </c>
      <c r="I571" s="60" t="s">
        <v>802</v>
      </c>
      <c r="J571" s="59" t="s">
        <v>677</v>
      </c>
      <c r="K571" s="60">
        <f>IF(J571="syllables",1,IF(J571="trigrams",2,IF(J571="strings",3,IF(J571="visual array",4,IF(J571="characters",5,IF(J571="letters",6,IF(J571="free forms",7,IF(J571="odors",8,IF(J571="words",9,IF(J571="pictures",10,IF(J571="object pictures",11,IF(J571="faces",12,IF(J571="names",13,IF(J571="idioms",14,IF(J571="grades",15,IF(J571="syllable-digit pairs",16,IF(J571="trigram-word pairs",17,IF(J571="word-digit pairs",18,IF(J571="English-Swahili pairs",19,IF(J571="spatial position",20,IF(J571="word pairs",21,IF(J571="word triads",22,IF(J571="generated words",23,IF(J571="word definition pairs",24,IF(J571="math problems",25,IF(J571="famous faces",26,IF(J571="famous names",27,IF(J571="famous voices",28,IF(J571="television programs",29,IF(J571="race horses",30,IF(J571="new vocabulary",31,IF(J571="sentences",32,IF(J571="concepts",33,IF(J571="ad slides",34,IF(J571="scenes",35,IF(J571="famous scenes",36,IF(J571="poems",37,IF(J571="walk",38,IF(J571="faces and events",39,IF(J571="events and names",40,IF(J571="flashbulb",41,IF(J571="stories",42,IF(J571="course material",43,IF(J571="autobiographical",44,IF(J571="novels",45,IF(J571="public events",46,"99"))))))))))))))))))))))))))))))))))))))))))))))</f>
        <v>42</v>
      </c>
      <c r="L571" s="60">
        <f>IF(J571="syllables",1,IF(J571="trigrams",1,IF(J571="strings",1,IF(J571="visual array",1,IF(J571="characters",1,IF(J571="letters",1,IF(J571="free forms",1,IF(J571="odors",2,IF(J571="words",2,IF(J571="pictures",2,IF(J571="object pictures",2,IF(J571="faces",2,IF(J571="names",2,IF(J571="idioms","2",IF(J571="grades",2,IF(J571="syllable-digit pairs",3,IF(J571="trigram-word pairs",3,IF(J571="word-digit pairs",3,IF(J571="English-Swahili pairs",3,IF(J571="spatial position",3,IF(J571="word pairs",4,IF(J571="word triads",4,IF(J571="generated words",4,IF(J571="word definition pairs",4,IF(J571="math problems",4,IF(J571="famous faces",4,IF(J571="famous names",4,IF(J571="famous voices",4,IF(J571="television programs",4,IF(J571="race horses",4,IF(J571="new vocabulary",4,IF(J571="sentences",5,IF(J571="concepts",5,IF(J571="ad slides",5,IF(J571="scenes",5,IF(J571="famous scenes",5,IF(J571="poems",6,IF(J571="walk",6,IF(J571="faces and events",6,IF(J571="events and names",6,IF(J571="flashbulb",7,IF(J571="stories",7,IF(J571="course material",7,IF(J571="autobiographical",7,IF(J571="novels",7,IF(J571="public events",7,"99"))))))))))))))))))))))))))))))))))))))))))))))</f>
        <v>7</v>
      </c>
      <c r="M571" s="59">
        <v>1</v>
      </c>
      <c r="N571" s="59">
        <v>4</v>
      </c>
      <c r="O571" s="59">
        <v>0</v>
      </c>
      <c r="P571" s="59"/>
      <c r="Q571" s="60" t="s">
        <v>65</v>
      </c>
      <c r="R571" s="60">
        <f>IF(Q571="Free Recall",1,IF(Q571="Cued Recall",2,IF(Q571="Recognition",3,IF(Q571="Multiple Choice",4,IF(Q571="Savings",5,IF(Q571="Stem Completion",6,IF(Q571="Fragment Completion",7,IF(Q571="anagram solution",8,IF(Q571="Matching",9,IF(Q571="Problem Solving",10,"99"))))))))))</f>
        <v>2</v>
      </c>
      <c r="S571" s="60" t="s">
        <v>49</v>
      </c>
      <c r="T571" s="59" t="s">
        <v>261</v>
      </c>
      <c r="U571" s="60">
        <f>IF(T571="within",1,0)</f>
        <v>0</v>
      </c>
      <c r="V571" s="59">
        <v>47</v>
      </c>
      <c r="W571" s="60">
        <f>F571*V571</f>
        <v>3008</v>
      </c>
      <c r="X571" s="59">
        <v>4</v>
      </c>
      <c r="Y571" s="76">
        <f>AV570</f>
        <v>60</v>
      </c>
      <c r="Z571" s="59" t="s">
        <v>185</v>
      </c>
      <c r="AA571" s="59">
        <f>30*24*3600</f>
        <v>2592000</v>
      </c>
      <c r="AB571" s="60" t="str">
        <f>IF(AA571&lt;60,"1",IF(AA571&lt;=43200,"2",IF(AA571&lt;=777600,"3","4")))</f>
        <v>4</v>
      </c>
      <c r="AC571" s="56">
        <f>AVERAGE(AV570:DA570)</f>
        <v>799365</v>
      </c>
      <c r="AD571" s="60" t="str">
        <f>IF(AC571&lt;60,"1",IF(AC571&lt;=43200,"2",IF(AC571&lt;=777600,"3","4")))</f>
        <v>4</v>
      </c>
      <c r="AE571" s="76">
        <f>AA571-Y571</f>
        <v>2591940</v>
      </c>
      <c r="AF571" s="80">
        <f>AV571</f>
        <v>0.73199999999999998</v>
      </c>
      <c r="AG571" s="56">
        <f>((AW571-AV571)+(AX571-AW571)+(AY571-AX571))/3</f>
        <v>-6.0333333333333315E-2</v>
      </c>
      <c r="AH571" s="4"/>
      <c r="AI571" s="56">
        <f>RSQ(AV571:AY571,AV570:AY570)</f>
        <v>0.87739187069025004</v>
      </c>
      <c r="AJ571" s="109">
        <f>SLOPE(AV571:AY571,AV570:AY570)</f>
        <v>-5.8532143835289021E-8</v>
      </c>
      <c r="AK571" s="56">
        <f>INTERCEPT(AV571:AY571,AV570:AY570)</f>
        <v>0.69678854715689587</v>
      </c>
      <c r="AL571" s="56">
        <f>INDEX(LINEST(LN(AV571:AY571),LN(AV570:AY570),TRUE,TRUE),3,1)</f>
        <v>0.84719948969337744</v>
      </c>
      <c r="AM571" s="56">
        <f>INDEX(LINEST(LN(AV571:AY571),LN(AV570:AY570)),1)</f>
        <v>-2.1432060694601515E-2</v>
      </c>
      <c r="AN571" s="56">
        <f>EXP(INDEX(LINEST(LN(AV571:AY571),LN(AV570:AY570)),1,2))</f>
        <v>0.79491699495138979</v>
      </c>
      <c r="AO571" s="82">
        <f>INDEX(LINEST((AV571:AY571),LN(AV570:AY570),TRUE,TRUE),3,1)</f>
        <v>0.86643623171780537</v>
      </c>
      <c r="AP571" s="82">
        <f>INDEX(LINEST((AV571:AY571),LN(AV570:AY570)),1)</f>
        <v>-1.3748066789339784E-2</v>
      </c>
      <c r="AQ571" s="83">
        <f>INDEX(LINEST(LN(AV571:AY571),SQRT(AV570:AY570),TRUE,TRUE),3,1)</f>
        <v>0.94156714792245044</v>
      </c>
      <c r="AR571" s="116">
        <f>INDEX(LINEST(LN(AV571:AY571),SQRT((AV570:AY570))),1)</f>
        <v>-1.5450031089196824E-4</v>
      </c>
      <c r="AS571" s="84">
        <f>INDEX(LINEST(1/(AV571:AY571),1/(SQRT(AV570:AY570)),TRUE,TRUE),3,1)</f>
        <v>0.63604786499037524</v>
      </c>
      <c r="AT571" s="84">
        <f>INDEX(LINEST(1/(AV571:AY571),1/SQRT(AV570:AY570)),1)</f>
        <v>-2.5388593868917817</v>
      </c>
      <c r="AU571" s="4"/>
      <c r="AV571" s="11">
        <v>0.73199999999999998</v>
      </c>
      <c r="AW571" s="11">
        <v>0.68100000000000005</v>
      </c>
      <c r="AX571" s="11">
        <v>0.63600000000000001</v>
      </c>
      <c r="AY571" s="11">
        <v>0.55100000000000005</v>
      </c>
      <c r="AZ571" s="11"/>
      <c r="BA571" s="11"/>
      <c r="BB571" s="11"/>
      <c r="BC571" s="11"/>
      <c r="BD571" s="11"/>
      <c r="BE571" s="11"/>
      <c r="BF571" s="11"/>
      <c r="BG571" s="11"/>
      <c r="BH571" s="11"/>
      <c r="BI571" s="11"/>
      <c r="BJ571" s="11"/>
      <c r="BK571" s="11"/>
      <c r="BL571" s="11"/>
      <c r="BM571" s="11"/>
      <c r="BN571" s="11"/>
      <c r="BO571" s="11"/>
      <c r="BP571" s="11"/>
      <c r="BQ571" s="11"/>
      <c r="BR571" s="11"/>
      <c r="BS571" s="11"/>
      <c r="BT571" s="11"/>
      <c r="BU571" s="11"/>
      <c r="BV571" s="11"/>
      <c r="BW571" s="11"/>
      <c r="BX571" s="11"/>
      <c r="BY571" s="11"/>
      <c r="BZ571" s="11"/>
      <c r="CA571" s="11"/>
      <c r="CB571" s="11"/>
      <c r="CC571" s="11"/>
      <c r="CD571" s="11"/>
      <c r="CE571" s="11"/>
      <c r="CF571" s="11"/>
      <c r="CG571" s="11"/>
      <c r="CH571" s="11"/>
      <c r="CI571" s="11"/>
      <c r="CJ571" s="11"/>
      <c r="CK571" s="11"/>
      <c r="CL571" s="11"/>
      <c r="CM571" s="11"/>
      <c r="CN571" s="11"/>
      <c r="CO571" s="11"/>
      <c r="CP571" s="11"/>
      <c r="CQ571" s="11"/>
      <c r="CR571" s="15"/>
      <c r="CS571" s="15"/>
      <c r="CT571" s="15"/>
      <c r="CU571" s="15"/>
    </row>
    <row r="572" spans="1:99" s="13" customFormat="1" ht="12" customHeight="1" x14ac:dyDescent="0.2">
      <c r="A572" s="65">
        <v>43509</v>
      </c>
      <c r="B572" s="1"/>
      <c r="C572" s="1"/>
      <c r="D572" s="60"/>
      <c r="E572" s="76"/>
      <c r="F572" s="60"/>
      <c r="G572" s="60"/>
      <c r="H572" s="60"/>
      <c r="I572" s="60"/>
      <c r="J572" s="60"/>
      <c r="K572" s="64"/>
      <c r="L572" s="64"/>
      <c r="M572" s="60"/>
      <c r="N572" s="60"/>
      <c r="O572" s="60"/>
      <c r="P572" s="60"/>
      <c r="Q572" s="60"/>
      <c r="R572" s="60"/>
      <c r="S572" s="60"/>
      <c r="T572" s="60"/>
      <c r="U572" s="60"/>
      <c r="V572" s="60"/>
      <c r="W572" s="60"/>
      <c r="X572" s="60"/>
      <c r="Y572" s="76"/>
      <c r="Z572" s="60"/>
      <c r="AA572" s="60"/>
      <c r="AB572" s="60"/>
      <c r="AC572" s="60"/>
      <c r="AD572" s="60"/>
      <c r="AE572" s="60"/>
      <c r="AF572" s="80"/>
      <c r="AG572" s="56"/>
      <c r="AH572" s="4"/>
      <c r="AI572" s="56"/>
      <c r="AJ572" s="109"/>
      <c r="AK572" s="56"/>
      <c r="AL572" s="56"/>
      <c r="AM572" s="56"/>
      <c r="AN572" s="56"/>
      <c r="AO572" s="56"/>
      <c r="AP572" s="56"/>
      <c r="AQ572" s="56"/>
      <c r="AR572" s="109"/>
      <c r="AS572" s="56"/>
      <c r="AT572" s="56"/>
      <c r="AU572" s="4"/>
      <c r="AV572" s="25">
        <f>20*60</f>
        <v>1200</v>
      </c>
      <c r="AW572" s="25">
        <f>60*60</f>
        <v>3600</v>
      </c>
      <c r="AX572" s="25">
        <f>6*60*60</f>
        <v>21600</v>
      </c>
      <c r="AY572" s="25">
        <f>2*24*60*60</f>
        <v>172800</v>
      </c>
      <c r="AZ572" s="25">
        <f>7*24*60*60</f>
        <v>604800</v>
      </c>
      <c r="BA572" s="25">
        <f>21*24*60*60</f>
        <v>1814400</v>
      </c>
      <c r="BB572" s="53"/>
      <c r="BC572" s="53"/>
      <c r="BD572" s="53"/>
      <c r="BE572" s="53"/>
      <c r="BF572" s="53"/>
      <c r="BG572" s="53"/>
      <c r="BH572" s="53"/>
      <c r="BI572" s="53"/>
      <c r="BJ572" s="53"/>
      <c r="BK572" s="53"/>
      <c r="BL572" s="53"/>
      <c r="BM572" s="53"/>
      <c r="BN572" s="53"/>
      <c r="BO572" s="53"/>
      <c r="BP572" s="53"/>
      <c r="BQ572" s="53"/>
      <c r="BR572" s="53"/>
      <c r="BS572" s="53"/>
      <c r="BT572" s="53"/>
      <c r="BU572" s="53"/>
      <c r="BV572" s="53"/>
      <c r="BW572" s="53"/>
      <c r="BX572" s="53"/>
      <c r="BY572" s="53"/>
      <c r="BZ572" s="53"/>
      <c r="CA572" s="53"/>
      <c r="CB572" s="53"/>
      <c r="CC572" s="53"/>
      <c r="CD572" s="53"/>
      <c r="CE572" s="53"/>
      <c r="CF572" s="53"/>
      <c r="CG572" s="53"/>
      <c r="CH572" s="53"/>
      <c r="CI572" s="53"/>
      <c r="CJ572" s="53"/>
      <c r="CK572" s="53"/>
      <c r="CL572" s="53"/>
      <c r="CM572" s="53"/>
      <c r="CN572" s="53"/>
      <c r="CO572" s="53"/>
      <c r="CP572" s="53"/>
      <c r="CQ572" s="53"/>
      <c r="CR572" s="1"/>
      <c r="CS572" s="1"/>
      <c r="CT572" s="1"/>
      <c r="CU572" s="1"/>
    </row>
    <row r="573" spans="1:99" s="13" customFormat="1" ht="12" customHeight="1" x14ac:dyDescent="0.2">
      <c r="A573" s="65">
        <v>43509</v>
      </c>
      <c r="B573" s="1" t="s">
        <v>163</v>
      </c>
      <c r="C573" s="1" t="s">
        <v>75</v>
      </c>
      <c r="D573" s="60">
        <v>1983</v>
      </c>
      <c r="E573" s="76">
        <v>2</v>
      </c>
      <c r="F573" s="60">
        <v>144</v>
      </c>
      <c r="G573" s="60">
        <v>24</v>
      </c>
      <c r="H573" s="60" t="s">
        <v>50</v>
      </c>
      <c r="I573" s="60" t="s">
        <v>803</v>
      </c>
      <c r="J573" s="60" t="s">
        <v>320</v>
      </c>
      <c r="K573" s="60">
        <f>IF(J573="syllables",1,IF(J573="trigrams",2,IF(J573="strings",3,IF(J573="visual array",4,IF(J573="characters",5,IF(J573="letters",6,IF(J573="free forms",7,IF(J573="odors",8,IF(J573="words",9,IF(J573="pictures",10,IF(J573="object pictures",11,IF(J573="faces",12,IF(J573="names",13,IF(J573="idioms",14,IF(J573="grades",15,IF(J573="syllable-digit pairs",16,IF(J573="trigram-word pairs",17,IF(J573="word-digit pairs",18,IF(J573="English-Swahili pairs",19,IF(J573="spatial position",20,IF(J573="word pairs",21,IF(J573="word triads",22,IF(J573="generated words",23,IF(J573="word definition pairs",24,IF(J573="math problems",25,IF(J573="famous faces",26,IF(J573="famous names",27,IF(J573="famous voices",28,IF(J573="television programs",29,IF(J573="race horses",30,IF(J573="new vocabulary",31,IF(J573="sentences",32,IF(J573="concepts",33,IF(J573="ad slides",34,IF(J573="scenes",35,IF(J573="famous scenes",36,IF(J573="poems",37,IF(J573="walk",38,IF(J573="faces and events",39,IF(J573="events and names",40,IF(J573="flashbulb",41,IF(J573="stories",42,IF(J573="course material",43,IF(J573="autobiographical",44,IF(J573="novels",45,IF(J573="public events",46,"99"))))))))))))))))))))))))))))))))))))))))))))))</f>
        <v>21</v>
      </c>
      <c r="L573" s="60">
        <f>IF(J573="syllables",1,IF(J573="trigrams",1,IF(J573="strings",1,IF(J573="visual array",1,IF(J573="characters",1,IF(J573="letters",1,IF(J573="free forms",1,IF(J573="odors",2,IF(J573="words",2,IF(J573="pictures",2,IF(J573="object pictures",2,IF(J573="faces",2,IF(J573="names",2,IF(J573="idioms","2",IF(J573="grades",2,IF(J573="syllable-digit pairs",3,IF(J573="trigram-word pairs",3,IF(J573="word-digit pairs",3,IF(J573="English-Swahili pairs",3,IF(J573="spatial position",3,IF(J573="word pairs",4,IF(J573="word triads",4,IF(J573="generated words",4,IF(J573="word definition pairs",4,IF(J573="math problems",4,IF(J573="famous faces",4,IF(J573="famous names",4,IF(J573="famous voices",4,IF(J573="television programs",4,IF(J573="race horses",4,IF(J573="new vocabulary",4,IF(J573="sentences",5,IF(J573="concepts",5,IF(J573="ad slides",5,IF(J573="scenes",5,IF(J573="famous scenes",5,IF(J573="poems",6,IF(J573="walk",6,IF(J573="faces and events",6,IF(J573="events and names",6,IF(J573="flashbulb",7,IF(J573="stories",7,IF(J573="course material",7,IF(J573="autobiographical",7,IF(J573="novels",7,IF(J573="public events",7,"99"))))))))))))))))))))))))))))))))))))))))))))))</f>
        <v>4</v>
      </c>
      <c r="M573" s="60">
        <v>0</v>
      </c>
      <c r="N573" s="60">
        <v>1</v>
      </c>
      <c r="O573" s="60">
        <v>1</v>
      </c>
      <c r="P573" s="60" t="s">
        <v>164</v>
      </c>
      <c r="Q573" s="60" t="s">
        <v>65</v>
      </c>
      <c r="R573" s="60">
        <f>IF(Q573="Free Recall",1,IF(Q573="Cued Recall",2,IF(Q573="Recognition",3,IF(Q573="Multiple Choice",4,IF(Q573="Savings",5,IF(Q573="Stem Completion",6,IF(Q573="Fragment Completion",7,IF(Q573="anagram solution",8,IF(Q573="Matching",9,IF(Q573="Problem Solving",10,"99"))))))))))</f>
        <v>2</v>
      </c>
      <c r="S573" s="60" t="s">
        <v>49</v>
      </c>
      <c r="T573" s="60" t="s">
        <v>261</v>
      </c>
      <c r="U573" s="60">
        <f>IF(T573="within",1,0)</f>
        <v>0</v>
      </c>
      <c r="V573" s="60">
        <v>24</v>
      </c>
      <c r="W573" s="60">
        <f>F573*V573</f>
        <v>3456</v>
      </c>
      <c r="X573" s="60">
        <v>6</v>
      </c>
      <c r="Y573" s="76">
        <f>AV572</f>
        <v>1200</v>
      </c>
      <c r="Z573" s="60" t="s">
        <v>165</v>
      </c>
      <c r="AA573" s="60">
        <v>1814400</v>
      </c>
      <c r="AB573" s="60" t="str">
        <f>IF(AA573&lt;60,"1",IF(AA573&lt;=43200,"2",IF(AA573&lt;=777600,"3","4")))</f>
        <v>4</v>
      </c>
      <c r="AC573" s="56">
        <f>AVERAGE(AV572:DA572)</f>
        <v>436400</v>
      </c>
      <c r="AD573" s="60" t="str">
        <f>IF(AC573&lt;60,"1",IF(AC573&lt;=43200,"2",IF(AC573&lt;=777600,"3","4")))</f>
        <v>3</v>
      </c>
      <c r="AE573" s="76">
        <f>AA573-Y573</f>
        <v>1813200</v>
      </c>
      <c r="AF573" s="80">
        <f>AV573</f>
        <v>0.98</v>
      </c>
      <c r="AG573" s="56">
        <f>((AW573-AV573)+(AX573-AW573)+(AY573-AX573)+(AZ573-AY573)+(BA573-AZ573))/5</f>
        <v>-8.2000000000000003E-2</v>
      </c>
      <c r="AH573" s="4"/>
      <c r="AI573" s="56">
        <f>RSQ(AV573:BA573,AV572:BA572)</f>
        <v>0.64604437992644359</v>
      </c>
      <c r="AJ573" s="109">
        <f>SLOPE(AV573:BA573,AV572:BA572)</f>
        <v>-2.5386589449346373E-7</v>
      </c>
      <c r="AK573" s="56">
        <f>INTERCEPT(AV573:BA573,AV572:BA572)</f>
        <v>0.94412040969028088</v>
      </c>
      <c r="AL573" s="56">
        <f>INDEX(LINEST(LN(AV573:BA573),LN(AV572:BA572),TRUE,TRUE),3,1)</f>
        <v>0.6759225173911052</v>
      </c>
      <c r="AM573" s="56">
        <f>INDEX(LINEST(LN(AV573:BA573),LN(AV572:BA572)),1)</f>
        <v>-8.6201465973200567E-2</v>
      </c>
      <c r="AN573" s="56">
        <f>EXP(INDEX(LINEST(LN(AV573:BA573),LN(AV572:BA572)),1,2))</f>
        <v>2.0469090211078673</v>
      </c>
      <c r="AO573" s="82">
        <f>INDEX(LINEST((AV573:BA573),LN(AV572:BA572),TRUE,TRUE),3,1)</f>
        <v>0.6969473981094918</v>
      </c>
      <c r="AP573" s="82">
        <f>INDEX(LINEST((AV573:BA573),LN(AV572:BA572)),1)</f>
        <v>-6.4770049890056178E-2</v>
      </c>
      <c r="AQ573" s="83">
        <f>INDEX(LINEST(LN(AV573:BA573),SQRT(AV572:BA572),TRUE,TRUE),3,1)</f>
        <v>0.77215705864865902</v>
      </c>
      <c r="AR573" s="116">
        <f>INDEX(LINEST(LN(AV573:BA573),SQRT((AV572:BA572))),1)</f>
        <v>-5.1918895356189011E-4</v>
      </c>
      <c r="AS573" s="84">
        <f>INDEX(LINEST(1/(AV573:BA573),1/(SQRT(AV572:BA572)),TRUE,TRUE),3,1)</f>
        <v>0.35837728283612885</v>
      </c>
      <c r="AT573" s="84">
        <f>INDEX(LINEST(1/(AV573:BA573),1/SQRT(AV572:BA572)),1)</f>
        <v>-22.699593354291913</v>
      </c>
      <c r="AU573" s="3"/>
      <c r="AV573" s="53">
        <v>0.98</v>
      </c>
      <c r="AW573" s="53">
        <v>1</v>
      </c>
      <c r="AX573" s="53">
        <v>1</v>
      </c>
      <c r="AY573" s="53">
        <v>0.93</v>
      </c>
      <c r="AZ573" s="53">
        <v>0.52</v>
      </c>
      <c r="BA573" s="53">
        <v>0.56999999999999995</v>
      </c>
      <c r="BB573" s="53"/>
      <c r="BC573" s="53"/>
      <c r="BD573" s="53"/>
      <c r="BE573" s="53"/>
      <c r="BF573" s="53"/>
      <c r="BG573" s="53"/>
      <c r="BH573" s="53"/>
      <c r="BI573" s="53"/>
      <c r="BJ573" s="53"/>
      <c r="BK573" s="53"/>
      <c r="BL573" s="53"/>
      <c r="BM573" s="53"/>
      <c r="BN573" s="53"/>
      <c r="BO573" s="53"/>
      <c r="BP573" s="53"/>
      <c r="BQ573" s="53"/>
      <c r="BR573" s="53"/>
      <c r="BS573" s="53"/>
      <c r="BT573" s="53"/>
      <c r="BU573" s="53"/>
      <c r="BV573" s="53"/>
      <c r="BW573" s="53"/>
      <c r="BX573" s="53"/>
      <c r="BY573" s="53"/>
      <c r="BZ573" s="53"/>
      <c r="CA573" s="53"/>
      <c r="CB573" s="53"/>
      <c r="CC573" s="53"/>
      <c r="CD573" s="53"/>
      <c r="CE573" s="53"/>
      <c r="CF573" s="53"/>
      <c r="CG573" s="53"/>
      <c r="CH573" s="53"/>
      <c r="CI573" s="53"/>
      <c r="CJ573" s="53"/>
      <c r="CK573" s="53"/>
      <c r="CL573" s="53"/>
      <c r="CM573" s="53"/>
      <c r="CN573" s="53"/>
      <c r="CO573" s="53"/>
      <c r="CP573" s="53"/>
      <c r="CQ573" s="53"/>
      <c r="CR573" s="1"/>
      <c r="CS573" s="1"/>
      <c r="CT573" s="1"/>
      <c r="CU573" s="1"/>
    </row>
    <row r="574" spans="1:99" s="13" customFormat="1" ht="12" customHeight="1" x14ac:dyDescent="0.2">
      <c r="A574" s="65">
        <v>43509</v>
      </c>
      <c r="B574" s="1"/>
      <c r="C574" s="1"/>
      <c r="D574" s="60"/>
      <c r="E574" s="76"/>
      <c r="F574" s="60"/>
      <c r="G574" s="60"/>
      <c r="H574" s="60"/>
      <c r="I574" s="60"/>
      <c r="J574" s="60"/>
      <c r="K574" s="64"/>
      <c r="L574" s="64"/>
      <c r="M574" s="60"/>
      <c r="N574" s="60"/>
      <c r="O574" s="60"/>
      <c r="P574" s="60"/>
      <c r="Q574" s="60"/>
      <c r="R574" s="60"/>
      <c r="S574" s="60"/>
      <c r="T574" s="60"/>
      <c r="U574" s="60"/>
      <c r="V574" s="60"/>
      <c r="W574" s="60"/>
      <c r="X574" s="60"/>
      <c r="Y574" s="76"/>
      <c r="Z574" s="60"/>
      <c r="AA574" s="60"/>
      <c r="AB574" s="60"/>
      <c r="AC574" s="60"/>
      <c r="AD574" s="60"/>
      <c r="AE574" s="60"/>
      <c r="AF574" s="80"/>
      <c r="AG574" s="56"/>
      <c r="AH574" s="4"/>
      <c r="AI574" s="56"/>
      <c r="AJ574" s="109"/>
      <c r="AK574" s="56"/>
      <c r="AL574" s="56"/>
      <c r="AM574" s="56"/>
      <c r="AN574" s="56"/>
      <c r="AO574" s="56"/>
      <c r="AP574" s="56"/>
      <c r="AQ574" s="56"/>
      <c r="AR574" s="109"/>
      <c r="AS574" s="56"/>
      <c r="AT574" s="56"/>
      <c r="AU574" s="4"/>
      <c r="AV574" s="25">
        <f>20*60</f>
        <v>1200</v>
      </c>
      <c r="AW574" s="25">
        <f>60*60</f>
        <v>3600</v>
      </c>
      <c r="AX574" s="25">
        <f>6*60*60</f>
        <v>21600</v>
      </c>
      <c r="AY574" s="25">
        <f>2*24*60*60</f>
        <v>172800</v>
      </c>
      <c r="AZ574" s="25">
        <f>7*24*60*60</f>
        <v>604800</v>
      </c>
      <c r="BA574" s="25">
        <f>21*24*60*60</f>
        <v>1814400</v>
      </c>
      <c r="BB574" s="53"/>
      <c r="BC574" s="53"/>
      <c r="BD574" s="53"/>
      <c r="BE574" s="53"/>
      <c r="BF574" s="53"/>
      <c r="BG574" s="53"/>
      <c r="BH574" s="53"/>
      <c r="BI574" s="53"/>
      <c r="BJ574" s="53"/>
      <c r="BK574" s="53"/>
      <c r="BL574" s="53"/>
      <c r="BM574" s="53"/>
      <c r="BN574" s="53"/>
      <c r="BO574" s="53"/>
      <c r="BP574" s="53"/>
      <c r="BQ574" s="53"/>
      <c r="BR574" s="53"/>
      <c r="BS574" s="53"/>
      <c r="BT574" s="53"/>
      <c r="BU574" s="53"/>
      <c r="BV574" s="53"/>
      <c r="BW574" s="53"/>
      <c r="BX574" s="53"/>
      <c r="BY574" s="53"/>
      <c r="BZ574" s="53"/>
      <c r="CA574" s="53"/>
      <c r="CB574" s="53"/>
      <c r="CC574" s="53"/>
      <c r="CD574" s="53"/>
      <c r="CE574" s="53"/>
      <c r="CF574" s="53"/>
      <c r="CG574" s="53"/>
      <c r="CH574" s="53"/>
      <c r="CI574" s="53"/>
      <c r="CJ574" s="53"/>
      <c r="CK574" s="53"/>
      <c r="CL574" s="53"/>
      <c r="CM574" s="53"/>
      <c r="CN574" s="53"/>
      <c r="CO574" s="53"/>
      <c r="CP574" s="53"/>
      <c r="CQ574" s="53"/>
      <c r="CR574" s="1"/>
      <c r="CS574" s="1"/>
      <c r="CT574" s="1"/>
      <c r="CU574" s="1"/>
    </row>
    <row r="575" spans="1:99" s="13" customFormat="1" ht="12" customHeight="1" x14ac:dyDescent="0.2">
      <c r="A575" s="65">
        <v>43509</v>
      </c>
      <c r="B575" s="1" t="s">
        <v>163</v>
      </c>
      <c r="C575" s="1" t="s">
        <v>75</v>
      </c>
      <c r="D575" s="60">
        <v>1983</v>
      </c>
      <c r="E575" s="76">
        <v>2</v>
      </c>
      <c r="F575" s="60">
        <v>144</v>
      </c>
      <c r="G575" s="60">
        <v>24</v>
      </c>
      <c r="H575" s="60" t="s">
        <v>50</v>
      </c>
      <c r="I575" s="60" t="s">
        <v>804</v>
      </c>
      <c r="J575" s="60" t="s">
        <v>320</v>
      </c>
      <c r="K575" s="60">
        <f>IF(J575="syllables",1,IF(J575="trigrams",2,IF(J575="strings",3,IF(J575="visual array",4,IF(J575="characters",5,IF(J575="letters",6,IF(J575="free forms",7,IF(J575="odors",8,IF(J575="words",9,IF(J575="pictures",10,IF(J575="object pictures",11,IF(J575="faces",12,IF(J575="names",13,IF(J575="idioms",14,IF(J575="grades",15,IF(J575="syllable-digit pairs",16,IF(J575="trigram-word pairs",17,IF(J575="word-digit pairs",18,IF(J575="English-Swahili pairs",19,IF(J575="spatial position",20,IF(J575="word pairs",21,IF(J575="word triads",22,IF(J575="generated words",23,IF(J575="word definition pairs",24,IF(J575="math problems",25,IF(J575="famous faces",26,IF(J575="famous names",27,IF(J575="famous voices",28,IF(J575="television programs",29,IF(J575="race horses",30,IF(J575="new vocabulary",31,IF(J575="sentences",32,IF(J575="concepts",33,IF(J575="ad slides",34,IF(J575="scenes",35,IF(J575="famous scenes",36,IF(J575="poems",37,IF(J575="walk",38,IF(J575="faces and events",39,IF(J575="events and names",40,IF(J575="flashbulb",41,IF(J575="stories",42,IF(J575="course material",43,IF(J575="autobiographical",44,IF(J575="novels",45,IF(J575="public events",46,"99"))))))))))))))))))))))))))))))))))))))))))))))</f>
        <v>21</v>
      </c>
      <c r="L575" s="60">
        <f>IF(J575="syllables",1,IF(J575="trigrams",1,IF(J575="strings",1,IF(J575="visual array",1,IF(J575="characters",1,IF(J575="letters",1,IF(J575="free forms",1,IF(J575="odors",2,IF(J575="words",2,IF(J575="pictures",2,IF(J575="object pictures",2,IF(J575="faces",2,IF(J575="names",2,IF(J575="idioms","2",IF(J575="grades",2,IF(J575="syllable-digit pairs",3,IF(J575="trigram-word pairs",3,IF(J575="word-digit pairs",3,IF(J575="English-Swahili pairs",3,IF(J575="spatial position",3,IF(J575="word pairs",4,IF(J575="word triads",4,IF(J575="generated words",4,IF(J575="word definition pairs",4,IF(J575="math problems",4,IF(J575="famous faces",4,IF(J575="famous names",4,IF(J575="famous voices",4,IF(J575="television programs",4,IF(J575="race horses",4,IF(J575="new vocabulary",4,IF(J575="sentences",5,IF(J575="concepts",5,IF(J575="ad slides",5,IF(J575="scenes",5,IF(J575="famous scenes",5,IF(J575="poems",6,IF(J575="walk",6,IF(J575="faces and events",6,IF(J575="events and names",6,IF(J575="flashbulb",7,IF(J575="stories",7,IF(J575="course material",7,IF(J575="autobiographical",7,IF(J575="novels",7,IF(J575="public events",7,"99"))))))))))))))))))))))))))))))))))))))))))))))</f>
        <v>4</v>
      </c>
      <c r="M575" s="60">
        <v>1</v>
      </c>
      <c r="N575" s="60">
        <v>2</v>
      </c>
      <c r="O575" s="60">
        <v>1</v>
      </c>
      <c r="P575" s="60" t="s">
        <v>164</v>
      </c>
      <c r="Q575" s="60" t="s">
        <v>65</v>
      </c>
      <c r="R575" s="60">
        <f>IF(Q575="Free Recall",1,IF(Q575="Cued Recall",2,IF(Q575="Recognition",3,IF(Q575="Multiple Choice",4,IF(Q575="Savings",5,IF(Q575="Stem Completion",6,IF(Q575="Fragment Completion",7,IF(Q575="anagram solution",8,IF(Q575="Matching",9,IF(Q575="Problem Solving",10,"99"))))))))))</f>
        <v>2</v>
      </c>
      <c r="S575" s="60" t="s">
        <v>49</v>
      </c>
      <c r="T575" s="60" t="s">
        <v>261</v>
      </c>
      <c r="U575" s="60">
        <f>IF(T575="within",1,0)</f>
        <v>0</v>
      </c>
      <c r="V575" s="60">
        <v>24</v>
      </c>
      <c r="W575" s="60">
        <f>F575*V575</f>
        <v>3456</v>
      </c>
      <c r="X575" s="60">
        <v>6</v>
      </c>
      <c r="Y575" s="76">
        <f>AV574</f>
        <v>1200</v>
      </c>
      <c r="Z575" s="60" t="s">
        <v>165</v>
      </c>
      <c r="AA575" s="60">
        <v>1814400</v>
      </c>
      <c r="AB575" s="60" t="str">
        <f>IF(AA575&lt;60,"1",IF(AA575&lt;=43200,"2",IF(AA575&lt;=777600,"3","4")))</f>
        <v>4</v>
      </c>
      <c r="AC575" s="56">
        <f>AVERAGE(AV574:DA574)</f>
        <v>436400</v>
      </c>
      <c r="AD575" s="60" t="str">
        <f>IF(AC575&lt;60,"1",IF(AC575&lt;=43200,"2",IF(AC575&lt;=777600,"3","4")))</f>
        <v>3</v>
      </c>
      <c r="AE575" s="76">
        <f>AA575-Y575</f>
        <v>1813200</v>
      </c>
      <c r="AF575" s="80">
        <f>AV575</f>
        <v>1</v>
      </c>
      <c r="AG575" s="56">
        <f>((AW575-AV575)+(AX575-AW575)+(AY575-AX575)+(AZ575-AY575)+(BA575-AZ575))/5</f>
        <v>-0.13399999999999998</v>
      </c>
      <c r="AH575" s="4"/>
      <c r="AI575" s="56">
        <f>RSQ(AV575:BA575,AV574:BA574)</f>
        <v>0.92686649558811807</v>
      </c>
      <c r="AJ575" s="109">
        <f>SLOPE(AV575:BA575,AV574:BA574)</f>
        <v>-3.6539912544696889E-7</v>
      </c>
      <c r="AK575" s="56">
        <f>INTERCEPT(AV575:BA575,AV574:BA574)</f>
        <v>0.94779351167839065</v>
      </c>
      <c r="AL575" s="56">
        <f>INDEX(LINEST(LN(AV575:BA575),LN(AV574:BA574),TRUE,TRUE),3,1)</f>
        <v>0.6979605142452594</v>
      </c>
      <c r="AM575" s="56">
        <f>INDEX(LINEST(LN(AV575:BA575),LN(AV574:BA574)),1)</f>
        <v>-0.12642838900926681</v>
      </c>
      <c r="AN575" s="56">
        <f>EXP(INDEX(LINEST(LN(AV575:BA575),LN(AV574:BA574)),1,2))</f>
        <v>2.8994246119715101</v>
      </c>
      <c r="AO575" s="82">
        <f>INDEX(LINEST((AV575:BA575),LN(AV574:BA574),TRUE,TRUE),3,1)</f>
        <v>0.77898079153197308</v>
      </c>
      <c r="AP575" s="82">
        <f>INDEX(LINEST((AV575:BA575),LN(AV574:BA574)),1)</f>
        <v>-8.2285504074326901E-2</v>
      </c>
      <c r="AQ575" s="83">
        <f>INDEX(LINEST(LN(AV575:BA575),SQRT(AV574:BA574),TRUE,TRUE),3,1)</f>
        <v>0.96518334553495821</v>
      </c>
      <c r="AR575" s="116">
        <f>INDEX(LINEST(LN(AV575:BA575),SQRT((AV574:BA574))),1)</f>
        <v>-8.3780030318511773E-4</v>
      </c>
      <c r="AS575" s="84">
        <f>INDEX(LINEST(1/(AV575:BA575),1/(SQRT(AV574:BA574)),TRUE,TRUE),3,1)</f>
        <v>0.29910987231516306</v>
      </c>
      <c r="AT575" s="84">
        <f>INDEX(LINEST(1/(AV575:BA575),1/SQRT(AV574:BA574)),1)</f>
        <v>-38.98088987645022</v>
      </c>
      <c r="AU575" s="3"/>
      <c r="AV575" s="53">
        <v>1</v>
      </c>
      <c r="AW575" s="53">
        <v>1</v>
      </c>
      <c r="AX575" s="53">
        <v>0.92</v>
      </c>
      <c r="AY575" s="53">
        <v>0.89</v>
      </c>
      <c r="AZ575" s="53">
        <v>0.59</v>
      </c>
      <c r="BA575" s="53">
        <v>0.33</v>
      </c>
      <c r="BB575" s="53"/>
      <c r="BC575" s="53"/>
      <c r="BD575" s="53"/>
      <c r="BE575" s="53"/>
      <c r="BF575" s="53"/>
      <c r="BG575" s="53"/>
      <c r="BH575" s="53"/>
      <c r="BI575" s="53"/>
      <c r="BJ575" s="53"/>
      <c r="BK575" s="53"/>
      <c r="BL575" s="53"/>
      <c r="BM575" s="53"/>
      <c r="BN575" s="53"/>
      <c r="BO575" s="53"/>
      <c r="BP575" s="53"/>
      <c r="BQ575" s="53"/>
      <c r="BR575" s="53"/>
      <c r="BS575" s="53"/>
      <c r="BT575" s="53"/>
      <c r="BU575" s="53"/>
      <c r="BV575" s="53"/>
      <c r="BW575" s="53"/>
      <c r="BX575" s="53"/>
      <c r="BY575" s="53"/>
      <c r="BZ575" s="53"/>
      <c r="CA575" s="53"/>
      <c r="CB575" s="53"/>
      <c r="CC575" s="53"/>
      <c r="CD575" s="53"/>
      <c r="CE575" s="53"/>
      <c r="CF575" s="53"/>
      <c r="CG575" s="53"/>
      <c r="CH575" s="53"/>
      <c r="CI575" s="53"/>
      <c r="CJ575" s="53"/>
      <c r="CK575" s="53"/>
      <c r="CL575" s="53"/>
      <c r="CM575" s="53"/>
      <c r="CN575" s="53"/>
      <c r="CO575" s="53"/>
      <c r="CP575" s="53"/>
      <c r="CQ575" s="53"/>
      <c r="CR575" s="1"/>
      <c r="CS575" s="1"/>
      <c r="CT575" s="1"/>
      <c r="CU575" s="1"/>
    </row>
    <row r="576" spans="1:99" s="13" customFormat="1" ht="12" customHeight="1" x14ac:dyDescent="0.2">
      <c r="A576" s="65">
        <v>43509</v>
      </c>
      <c r="B576" s="1"/>
      <c r="C576" s="1"/>
      <c r="D576" s="60"/>
      <c r="E576" s="76"/>
      <c r="F576" s="60"/>
      <c r="G576" s="60"/>
      <c r="H576" s="60"/>
      <c r="I576" s="60"/>
      <c r="J576" s="60"/>
      <c r="K576" s="64"/>
      <c r="L576" s="64"/>
      <c r="M576" s="60"/>
      <c r="N576" s="60"/>
      <c r="O576" s="60"/>
      <c r="P576" s="60"/>
      <c r="Q576" s="60"/>
      <c r="R576" s="60"/>
      <c r="S576" s="60"/>
      <c r="T576" s="60"/>
      <c r="U576" s="60"/>
      <c r="V576" s="60"/>
      <c r="W576" s="60"/>
      <c r="X576" s="60"/>
      <c r="Y576" s="76"/>
      <c r="Z576" s="60"/>
      <c r="AA576" s="60"/>
      <c r="AB576" s="60"/>
      <c r="AC576" s="60"/>
      <c r="AD576" s="60"/>
      <c r="AE576" s="60"/>
      <c r="AF576" s="80"/>
      <c r="AG576" s="56"/>
      <c r="AH576" s="4"/>
      <c r="AI576" s="56"/>
      <c r="AJ576" s="109"/>
      <c r="AK576" s="56"/>
      <c r="AL576" s="56"/>
      <c r="AM576" s="56"/>
      <c r="AN576" s="56"/>
      <c r="AO576" s="56"/>
      <c r="AP576" s="56"/>
      <c r="AQ576" s="56"/>
      <c r="AR576" s="109"/>
      <c r="AS576" s="56"/>
      <c r="AT576" s="56"/>
      <c r="AU576" s="4"/>
      <c r="AV576" s="25">
        <f>20*60</f>
        <v>1200</v>
      </c>
      <c r="AW576" s="25">
        <f>60*60</f>
        <v>3600</v>
      </c>
      <c r="AX576" s="25">
        <f>6*60*60</f>
        <v>21600</v>
      </c>
      <c r="AY576" s="25">
        <f>2*24*60*60</f>
        <v>172800</v>
      </c>
      <c r="AZ576" s="25">
        <f>7*24*60*60</f>
        <v>604800</v>
      </c>
      <c r="BA576" s="25">
        <f>21*24*60*60</f>
        <v>1814400</v>
      </c>
      <c r="BB576" s="53"/>
      <c r="BC576" s="53"/>
      <c r="BD576" s="53"/>
      <c r="BE576" s="53"/>
      <c r="BF576" s="53"/>
      <c r="BG576" s="53"/>
      <c r="BH576" s="53"/>
      <c r="BI576" s="53"/>
      <c r="BJ576" s="53"/>
      <c r="BK576" s="53"/>
      <c r="BL576" s="53"/>
      <c r="BM576" s="53"/>
      <c r="BN576" s="53"/>
      <c r="BO576" s="53"/>
      <c r="BP576" s="53"/>
      <c r="BQ576" s="53"/>
      <c r="BR576" s="53"/>
      <c r="BS576" s="53"/>
      <c r="BT576" s="53"/>
      <c r="BU576" s="53"/>
      <c r="BV576" s="53"/>
      <c r="BW576" s="53"/>
      <c r="BX576" s="53"/>
      <c r="BY576" s="53"/>
      <c r="BZ576" s="53"/>
      <c r="CA576" s="53"/>
      <c r="CB576" s="53"/>
      <c r="CC576" s="53"/>
      <c r="CD576" s="53"/>
      <c r="CE576" s="53"/>
      <c r="CF576" s="53"/>
      <c r="CG576" s="53"/>
      <c r="CH576" s="53"/>
      <c r="CI576" s="53"/>
      <c r="CJ576" s="53"/>
      <c r="CK576" s="53"/>
      <c r="CL576" s="53"/>
      <c r="CM576" s="53"/>
      <c r="CN576" s="53"/>
      <c r="CO576" s="53"/>
      <c r="CP576" s="53"/>
      <c r="CQ576" s="53"/>
      <c r="CR576" s="1"/>
      <c r="CS576" s="1"/>
      <c r="CT576" s="1"/>
      <c r="CU576" s="1"/>
    </row>
    <row r="577" spans="1:99" s="13" customFormat="1" ht="12" customHeight="1" x14ac:dyDescent="0.2">
      <c r="A577" s="65">
        <v>43509</v>
      </c>
      <c r="B577" s="1" t="s">
        <v>163</v>
      </c>
      <c r="C577" s="1" t="s">
        <v>75</v>
      </c>
      <c r="D577" s="60">
        <v>1983</v>
      </c>
      <c r="E577" s="76">
        <v>2</v>
      </c>
      <c r="F577" s="60">
        <v>144</v>
      </c>
      <c r="G577" s="60">
        <v>24</v>
      </c>
      <c r="H577" s="60" t="s">
        <v>50</v>
      </c>
      <c r="I577" s="60" t="s">
        <v>805</v>
      </c>
      <c r="J577" s="60" t="s">
        <v>320</v>
      </c>
      <c r="K577" s="60">
        <f>IF(J577="syllables",1,IF(J577="trigrams",2,IF(J577="strings",3,IF(J577="visual array",4,IF(J577="characters",5,IF(J577="letters",6,IF(J577="free forms",7,IF(J577="odors",8,IF(J577="words",9,IF(J577="pictures",10,IF(J577="object pictures",11,IF(J577="faces",12,IF(J577="names",13,IF(J577="idioms",14,IF(J577="grades",15,IF(J577="syllable-digit pairs",16,IF(J577="trigram-word pairs",17,IF(J577="word-digit pairs",18,IF(J577="English-Swahili pairs",19,IF(J577="spatial position",20,IF(J577="word pairs",21,IF(J577="word triads",22,IF(J577="generated words",23,IF(J577="word definition pairs",24,IF(J577="math problems",25,IF(J577="famous faces",26,IF(J577="famous names",27,IF(J577="famous voices",28,IF(J577="television programs",29,IF(J577="race horses",30,IF(J577="new vocabulary",31,IF(J577="sentences",32,IF(J577="concepts",33,IF(J577="ad slides",34,IF(J577="scenes",35,IF(J577="famous scenes",36,IF(J577="poems",37,IF(J577="walk",38,IF(J577="faces and events",39,IF(J577="events and names",40,IF(J577="flashbulb",41,IF(J577="stories",42,IF(J577="course material",43,IF(J577="autobiographical",44,IF(J577="novels",45,IF(J577="public events",46,"99"))))))))))))))))))))))))))))))))))))))))))))))</f>
        <v>21</v>
      </c>
      <c r="L577" s="60">
        <f>IF(J577="syllables",1,IF(J577="trigrams",1,IF(J577="strings",1,IF(J577="visual array",1,IF(J577="characters",1,IF(J577="letters",1,IF(J577="free forms",1,IF(J577="odors",2,IF(J577="words",2,IF(J577="pictures",2,IF(J577="object pictures",2,IF(J577="faces",2,IF(J577="names",2,IF(J577="idioms","2",IF(J577="grades",2,IF(J577="syllable-digit pairs",3,IF(J577="trigram-word pairs",3,IF(J577="word-digit pairs",3,IF(J577="English-Swahili pairs",3,IF(J577="spatial position",3,IF(J577="word pairs",4,IF(J577="word triads",4,IF(J577="generated words",4,IF(J577="word definition pairs",4,IF(J577="math problems",4,IF(J577="famous faces",4,IF(J577="famous names",4,IF(J577="famous voices",4,IF(J577="television programs",4,IF(J577="race horses",4,IF(J577="new vocabulary",4,IF(J577="sentences",5,IF(J577="concepts",5,IF(J577="ad slides",5,IF(J577="scenes",5,IF(J577="famous scenes",5,IF(J577="poems",6,IF(J577="walk",6,IF(J577="faces and events",6,IF(J577="events and names",6,IF(J577="flashbulb",7,IF(J577="stories",7,IF(J577="course material",7,IF(J577="autobiographical",7,IF(J577="novels",7,IF(J577="public events",7,"99"))))))))))))))))))))))))))))))))))))))))))))))</f>
        <v>4</v>
      </c>
      <c r="M577" s="60">
        <v>0</v>
      </c>
      <c r="N577" s="60">
        <v>1</v>
      </c>
      <c r="O577" s="60">
        <v>1</v>
      </c>
      <c r="P577" s="60" t="s">
        <v>164</v>
      </c>
      <c r="Q577" s="60" t="s">
        <v>65</v>
      </c>
      <c r="R577" s="60">
        <f>IF(Q577="Free Recall",1,IF(Q577="Cued Recall",2,IF(Q577="Recognition",3,IF(Q577="Multiple Choice",4,IF(Q577="Savings",5,IF(Q577="Stem Completion",6,IF(Q577="Fragment Completion",7,IF(Q577="anagram solution",8,IF(Q577="Matching",9,IF(Q577="Problem Solving",10,"99"))))))))))</f>
        <v>2</v>
      </c>
      <c r="S577" s="60" t="s">
        <v>49</v>
      </c>
      <c r="T577" s="60" t="s">
        <v>261</v>
      </c>
      <c r="U577" s="60">
        <f>IF(T577="within",1,0)</f>
        <v>0</v>
      </c>
      <c r="V577" s="60">
        <v>24</v>
      </c>
      <c r="W577" s="60">
        <f>F577*V577</f>
        <v>3456</v>
      </c>
      <c r="X577" s="60">
        <v>6</v>
      </c>
      <c r="Y577" s="76">
        <f>AV576</f>
        <v>1200</v>
      </c>
      <c r="Z577" s="60" t="s">
        <v>165</v>
      </c>
      <c r="AA577" s="60">
        <v>1814400</v>
      </c>
      <c r="AB577" s="60" t="str">
        <f>IF(AA577&lt;60,"1",IF(AA577&lt;=43200,"2",IF(AA577&lt;=777600,"3","4")))</f>
        <v>4</v>
      </c>
      <c r="AC577" s="56">
        <f>AVERAGE(AV576:DA576)</f>
        <v>436400</v>
      </c>
      <c r="AD577" s="60" t="str">
        <f>IF(AC577&lt;60,"1",IF(AC577&lt;=43200,"2",IF(AC577&lt;=777600,"3","4")))</f>
        <v>3</v>
      </c>
      <c r="AE577" s="76">
        <f>AA577-Y577</f>
        <v>1813200</v>
      </c>
      <c r="AF577" s="80">
        <f>AV577</f>
        <v>0.74</v>
      </c>
      <c r="AG577" s="56">
        <f>((AW577-AV577)+(AX577-AW577)+(AY577-AX577)+(AZ577-AY577)+(BA577-AZ577))/5</f>
        <v>-0.10400000000000001</v>
      </c>
      <c r="AH577" s="4"/>
      <c r="AI577" s="56">
        <f>RSQ(AV577:BA577,AV576:BA576)</f>
        <v>0.397326705125506</v>
      </c>
      <c r="AJ577" s="109">
        <f>SLOPE(AV577:BA577,AV576:BA576)</f>
        <v>-2.2946520116680822E-7</v>
      </c>
      <c r="AK577" s="56">
        <f>INTERCEPT(AV577:BA577,AV576:BA576)</f>
        <v>0.53347194712252854</v>
      </c>
      <c r="AL577" s="56">
        <f>INDEX(LINEST(LN(AV577:BA577),LN(AV576:BA576),TRUE,TRUE),3,1)</f>
        <v>0.85026547079861714</v>
      </c>
      <c r="AM577" s="56">
        <f>INDEX(LINEST(LN(AV577:BA577),LN(AV576:BA576)),1)</f>
        <v>-0.21474824186994065</v>
      </c>
      <c r="AN577" s="56">
        <f>EXP(INDEX(LINEST(LN(AV577:BA577),LN(AV576:BA576)),1,2))</f>
        <v>3.7195461504513876</v>
      </c>
      <c r="AO577" s="82">
        <f>INDEX(LINEST((AV577:BA577),LN(AV576:BA576),TRUE,TRUE),3,1)</f>
        <v>0.88874034109083822</v>
      </c>
      <c r="AP577" s="82">
        <f>INDEX(LINEST((AV577:BA577),LN(AV576:BA576)),1)</f>
        <v>-8.430075224923865E-2</v>
      </c>
      <c r="AQ577" s="83">
        <f>INDEX(LINEST(LN(AV577:BA577),SQRT(AV576:BA576),TRUE,TRUE),3,1)</f>
        <v>0.62613413147428643</v>
      </c>
      <c r="AR577" s="116">
        <f>INDEX(LINEST(LN(AV577:BA577),SQRT((AV576:BA576))),1)</f>
        <v>-1.0384664283952733E-3</v>
      </c>
      <c r="AS577" s="84">
        <f>INDEX(LINEST(1/(AV577:BA577),1/(SQRT(AV576:BA576)),TRUE,TRUE),3,1)</f>
        <v>0.59553007545935954</v>
      </c>
      <c r="AT577" s="84">
        <f>INDEX(LINEST(1/(AV577:BA577),1/SQRT(AV576:BA576)),1)</f>
        <v>-142.65168617888099</v>
      </c>
      <c r="AU577" s="3"/>
      <c r="AV577" s="53">
        <v>0.74</v>
      </c>
      <c r="AW577" s="53">
        <v>0.64</v>
      </c>
      <c r="AX577" s="53">
        <v>0.62</v>
      </c>
      <c r="AY577" s="53">
        <v>0.22</v>
      </c>
      <c r="AZ577" s="53">
        <v>0.16</v>
      </c>
      <c r="BA577" s="53">
        <v>0.22</v>
      </c>
      <c r="BB577" s="53"/>
      <c r="BC577" s="53"/>
      <c r="BD577" s="53"/>
      <c r="BE577" s="53"/>
      <c r="BF577" s="53"/>
      <c r="BG577" s="53"/>
      <c r="BH577" s="53"/>
      <c r="BI577" s="53"/>
      <c r="BJ577" s="53"/>
      <c r="BK577" s="53"/>
      <c r="BL577" s="53"/>
      <c r="BM577" s="53"/>
      <c r="BN577" s="53"/>
      <c r="BO577" s="53"/>
      <c r="BP577" s="53"/>
      <c r="BQ577" s="53"/>
      <c r="BR577" s="53"/>
      <c r="BS577" s="53"/>
      <c r="BT577" s="53"/>
      <c r="BU577" s="53"/>
      <c r="BV577" s="53"/>
      <c r="BW577" s="53"/>
      <c r="BX577" s="53"/>
      <c r="BY577" s="53"/>
      <c r="BZ577" s="53"/>
      <c r="CA577" s="53"/>
      <c r="CB577" s="53"/>
      <c r="CC577" s="53"/>
      <c r="CD577" s="53"/>
      <c r="CE577" s="53"/>
      <c r="CF577" s="53"/>
      <c r="CG577" s="53"/>
      <c r="CH577" s="53"/>
      <c r="CI577" s="53"/>
      <c r="CJ577" s="53"/>
      <c r="CK577" s="53"/>
      <c r="CL577" s="53"/>
      <c r="CM577" s="53"/>
      <c r="CN577" s="53"/>
      <c r="CO577" s="53"/>
      <c r="CP577" s="53"/>
      <c r="CQ577" s="53"/>
      <c r="CR577" s="1"/>
      <c r="CS577" s="1"/>
      <c r="CT577" s="1"/>
      <c r="CU577" s="1"/>
    </row>
    <row r="578" spans="1:99" s="13" customFormat="1" ht="12" customHeight="1" x14ac:dyDescent="0.2">
      <c r="A578" s="65">
        <v>43509</v>
      </c>
      <c r="B578" s="1"/>
      <c r="C578" s="1"/>
      <c r="D578" s="60"/>
      <c r="E578" s="76"/>
      <c r="F578" s="60"/>
      <c r="G578" s="60"/>
      <c r="H578" s="60"/>
      <c r="I578" s="60"/>
      <c r="J578" s="60"/>
      <c r="K578" s="64"/>
      <c r="L578" s="64"/>
      <c r="M578" s="60"/>
      <c r="N578" s="60"/>
      <c r="O578" s="60"/>
      <c r="P578" s="60"/>
      <c r="Q578" s="60"/>
      <c r="R578" s="60"/>
      <c r="S578" s="60"/>
      <c r="T578" s="60"/>
      <c r="U578" s="60"/>
      <c r="V578" s="60"/>
      <c r="W578" s="60"/>
      <c r="X578" s="60"/>
      <c r="Y578" s="76"/>
      <c r="Z578" s="60"/>
      <c r="AA578" s="60"/>
      <c r="AB578" s="60"/>
      <c r="AC578" s="60"/>
      <c r="AD578" s="60"/>
      <c r="AE578" s="60"/>
      <c r="AF578" s="80"/>
      <c r="AG578" s="56"/>
      <c r="AH578" s="4"/>
      <c r="AI578" s="56"/>
      <c r="AJ578" s="109"/>
      <c r="AK578" s="56"/>
      <c r="AL578" s="56"/>
      <c r="AM578" s="56"/>
      <c r="AN578" s="56"/>
      <c r="AO578" s="56"/>
      <c r="AP578" s="56"/>
      <c r="AQ578" s="56"/>
      <c r="AR578" s="109"/>
      <c r="AS578" s="56"/>
      <c r="AT578" s="56"/>
      <c r="AU578" s="4"/>
      <c r="AV578" s="25">
        <f>20*60</f>
        <v>1200</v>
      </c>
      <c r="AW578" s="25">
        <f>60*60</f>
        <v>3600</v>
      </c>
      <c r="AX578" s="25">
        <f>6*60*60</f>
        <v>21600</v>
      </c>
      <c r="AY578" s="25">
        <f>2*24*60*60</f>
        <v>172800</v>
      </c>
      <c r="AZ578" s="25">
        <f>7*24*60*60</f>
        <v>604800</v>
      </c>
      <c r="BA578" s="25">
        <f>21*24*60*60</f>
        <v>1814400</v>
      </c>
      <c r="BB578" s="53"/>
      <c r="BC578" s="53"/>
      <c r="BD578" s="53"/>
      <c r="BE578" s="53"/>
      <c r="BF578" s="53"/>
      <c r="BG578" s="53"/>
      <c r="BH578" s="53"/>
      <c r="BI578" s="53"/>
      <c r="BJ578" s="53"/>
      <c r="BK578" s="53"/>
      <c r="BL578" s="53"/>
      <c r="BM578" s="53"/>
      <c r="BN578" s="53"/>
      <c r="BO578" s="53"/>
      <c r="BP578" s="53"/>
      <c r="BQ578" s="53"/>
      <c r="BR578" s="53"/>
      <c r="BS578" s="53"/>
      <c r="BT578" s="53"/>
      <c r="BU578" s="53"/>
      <c r="BV578" s="53"/>
      <c r="BW578" s="53"/>
      <c r="BX578" s="53"/>
      <c r="BY578" s="53"/>
      <c r="BZ578" s="53"/>
      <c r="CA578" s="53"/>
      <c r="CB578" s="53"/>
      <c r="CC578" s="53"/>
      <c r="CD578" s="53"/>
      <c r="CE578" s="53"/>
      <c r="CF578" s="53"/>
      <c r="CG578" s="53"/>
      <c r="CH578" s="53"/>
      <c r="CI578" s="53"/>
      <c r="CJ578" s="53"/>
      <c r="CK578" s="53"/>
      <c r="CL578" s="53"/>
      <c r="CM578" s="53"/>
      <c r="CN578" s="53"/>
      <c r="CO578" s="53"/>
      <c r="CP578" s="53"/>
      <c r="CQ578" s="53"/>
      <c r="CR578" s="1"/>
      <c r="CS578" s="1"/>
      <c r="CT578" s="1"/>
      <c r="CU578" s="1"/>
    </row>
    <row r="579" spans="1:99" s="13" customFormat="1" ht="12" customHeight="1" x14ac:dyDescent="0.2">
      <c r="A579" s="65">
        <v>43509</v>
      </c>
      <c r="B579" s="1" t="s">
        <v>163</v>
      </c>
      <c r="C579" s="1" t="s">
        <v>75</v>
      </c>
      <c r="D579" s="60">
        <v>1983</v>
      </c>
      <c r="E579" s="76">
        <v>2</v>
      </c>
      <c r="F579" s="60">
        <v>144</v>
      </c>
      <c r="G579" s="60">
        <v>24</v>
      </c>
      <c r="H579" s="60" t="s">
        <v>50</v>
      </c>
      <c r="I579" s="60" t="s">
        <v>806</v>
      </c>
      <c r="J579" s="60" t="s">
        <v>320</v>
      </c>
      <c r="K579" s="60">
        <f>IF(J579="syllables",1,IF(J579="trigrams",2,IF(J579="strings",3,IF(J579="visual array",4,IF(J579="characters",5,IF(J579="letters",6,IF(J579="free forms",7,IF(J579="odors",8,IF(J579="words",9,IF(J579="pictures",10,IF(J579="object pictures",11,IF(J579="faces",12,IF(J579="names",13,IF(J579="idioms",14,IF(J579="grades",15,IF(J579="syllable-digit pairs",16,IF(J579="trigram-word pairs",17,IF(J579="word-digit pairs",18,IF(J579="English-Swahili pairs",19,IF(J579="spatial position",20,IF(J579="word pairs",21,IF(J579="word triads",22,IF(J579="generated words",23,IF(J579="word definition pairs",24,IF(J579="math problems",25,IF(J579="famous faces",26,IF(J579="famous names",27,IF(J579="famous voices",28,IF(J579="television programs",29,IF(J579="race horses",30,IF(J579="new vocabulary",31,IF(J579="sentences",32,IF(J579="concepts",33,IF(J579="ad slides",34,IF(J579="scenes",35,IF(J579="famous scenes",36,IF(J579="poems",37,IF(J579="walk",38,IF(J579="faces and events",39,IF(J579="events and names",40,IF(J579="flashbulb",41,IF(J579="stories",42,IF(J579="course material",43,IF(J579="autobiographical",44,IF(J579="novels",45,IF(J579="public events",46,"99"))))))))))))))))))))))))))))))))))))))))))))))</f>
        <v>21</v>
      </c>
      <c r="L579" s="60">
        <f>IF(J579="syllables",1,IF(J579="trigrams",1,IF(J579="strings",1,IF(J579="visual array",1,IF(J579="characters",1,IF(J579="letters",1,IF(J579="free forms",1,IF(J579="odors",2,IF(J579="words",2,IF(J579="pictures",2,IF(J579="object pictures",2,IF(J579="faces",2,IF(J579="names",2,IF(J579="idioms","2",IF(J579="grades",2,IF(J579="syllable-digit pairs",3,IF(J579="trigram-word pairs",3,IF(J579="word-digit pairs",3,IF(J579="English-Swahili pairs",3,IF(J579="spatial position",3,IF(J579="word pairs",4,IF(J579="word triads",4,IF(J579="generated words",4,IF(J579="word definition pairs",4,IF(J579="math problems",4,IF(J579="famous faces",4,IF(J579="famous names",4,IF(J579="famous voices",4,IF(J579="television programs",4,IF(J579="race horses",4,IF(J579="new vocabulary",4,IF(J579="sentences",5,IF(J579="concepts",5,IF(J579="ad slides",5,IF(J579="scenes",5,IF(J579="famous scenes",5,IF(J579="poems",6,IF(J579="walk",6,IF(J579="faces and events",6,IF(J579="events and names",6,IF(J579="flashbulb",7,IF(J579="stories",7,IF(J579="course material",7,IF(J579="autobiographical",7,IF(J579="novels",7,IF(J579="public events",7,"99"))))))))))))))))))))))))))))))))))))))))))))))</f>
        <v>4</v>
      </c>
      <c r="M579" s="60">
        <v>1</v>
      </c>
      <c r="N579" s="60">
        <v>2</v>
      </c>
      <c r="O579" s="60">
        <v>1</v>
      </c>
      <c r="P579" s="60" t="s">
        <v>164</v>
      </c>
      <c r="Q579" s="60" t="s">
        <v>65</v>
      </c>
      <c r="R579" s="60">
        <f>IF(Q579="Free Recall",1,IF(Q579="Cued Recall",2,IF(Q579="Recognition",3,IF(Q579="Multiple Choice",4,IF(Q579="Savings",5,IF(Q579="Stem Completion",6,IF(Q579="Fragment Completion",7,IF(Q579="anagram solution",8,IF(Q579="Matching",9,IF(Q579="Problem Solving",10,"99"))))))))))</f>
        <v>2</v>
      </c>
      <c r="S579" s="60" t="s">
        <v>49</v>
      </c>
      <c r="T579" s="60" t="s">
        <v>261</v>
      </c>
      <c r="U579" s="60">
        <f>IF(T579="within",1,0)</f>
        <v>0</v>
      </c>
      <c r="V579" s="60">
        <v>24</v>
      </c>
      <c r="W579" s="60">
        <f>F579*V579</f>
        <v>3456</v>
      </c>
      <c r="X579" s="60">
        <v>6</v>
      </c>
      <c r="Y579" s="76">
        <f>AV578</f>
        <v>1200</v>
      </c>
      <c r="Z579" s="60" t="s">
        <v>165</v>
      </c>
      <c r="AA579" s="60">
        <v>1814400</v>
      </c>
      <c r="AB579" s="60" t="str">
        <f>IF(AA579&lt;60,"1",IF(AA579&lt;=43200,"2",IF(AA579&lt;=777600,"3","4")))</f>
        <v>4</v>
      </c>
      <c r="AC579" s="56">
        <f>AVERAGE(AV578:DA578)</f>
        <v>436400</v>
      </c>
      <c r="AD579" s="60" t="str">
        <f>IF(AC579&lt;60,"1",IF(AC579&lt;=43200,"2",IF(AC579&lt;=777600,"3","4")))</f>
        <v>3</v>
      </c>
      <c r="AE579" s="76">
        <f>AA579-Y579</f>
        <v>1813200</v>
      </c>
      <c r="AF579" s="80">
        <f>AV579</f>
        <v>0.89</v>
      </c>
      <c r="AG579" s="56">
        <f>((AW579-AV579)+(AX579-AW579)+(AY579-AX579)+(AZ579-AY579)+(BA579-AZ579))/5</f>
        <v>-0.14399999999999999</v>
      </c>
      <c r="AH579" s="4"/>
      <c r="AI579" s="56">
        <f>RSQ(AV579:BA579,AV578:BA578)</f>
        <v>0.6317586985478949</v>
      </c>
      <c r="AJ579" s="109">
        <f>SLOPE(AV579:BA579,AV578:BA578)</f>
        <v>-3.3333000196613519E-7</v>
      </c>
      <c r="AK579" s="56">
        <f>INTERCEPT(AV579:BA579,AV578:BA578)</f>
        <v>0.67713187952468812</v>
      </c>
      <c r="AL579" s="56">
        <f>INDEX(LINEST(LN(AV579:BA579),LN(AV578:BA578),TRUE,TRUE),3,1)</f>
        <v>0.92841156875757835</v>
      </c>
      <c r="AM579" s="56">
        <f>INDEX(LINEST(LN(AV579:BA579),LN(AV578:BA578)),1)</f>
        <v>-0.22561313495541505</v>
      </c>
      <c r="AN579" s="56">
        <f>EXP(INDEX(LINEST(LN(AV579:BA579),LN(AV578:BA578)),1,2))</f>
        <v>5.1754003248320037</v>
      </c>
      <c r="AO579" s="82">
        <f>INDEX(LINEST((AV579:BA579),LN(AV578:BA578),TRUE,TRUE),3,1)</f>
        <v>0.97453470403216957</v>
      </c>
      <c r="AP579" s="82">
        <f>INDEX(LINEST((AV579:BA579),LN(AV578:BA578)),1)</f>
        <v>-0.10169474042641907</v>
      </c>
      <c r="AQ579" s="83">
        <f>INDEX(LINEST(LN(AV579:BA579),SQRT(AV578:BA578),TRUE,TRUE),3,1)</f>
        <v>0.94790579613820181</v>
      </c>
      <c r="AR579" s="116">
        <f>INDEX(LINEST(LN(AV579:BA579),SQRT((AV578:BA578))),1)</f>
        <v>-1.2846449804048057E-3</v>
      </c>
      <c r="AS579" s="84">
        <f>INDEX(LINEST(1/(AV579:BA579),1/(SQRT(AV578:BA578)),TRUE,TRUE),3,1)</f>
        <v>0.48699759083343341</v>
      </c>
      <c r="AT579" s="84">
        <f>INDEX(LINEST(1/(AV579:BA579),1/SQRT(AV578:BA578)),1)</f>
        <v>-119.62884982130521</v>
      </c>
      <c r="AU579" s="3"/>
      <c r="AV579" s="53">
        <v>0.89</v>
      </c>
      <c r="AW579" s="53">
        <v>0.77</v>
      </c>
      <c r="AX579" s="53">
        <v>0.71</v>
      </c>
      <c r="AY579" s="53">
        <v>0.41</v>
      </c>
      <c r="AZ579" s="53">
        <v>0.24</v>
      </c>
      <c r="BA579" s="53">
        <v>0.17</v>
      </c>
      <c r="BB579" s="53"/>
      <c r="BC579" s="53"/>
      <c r="BD579" s="53"/>
      <c r="BE579" s="53"/>
      <c r="BF579" s="53"/>
      <c r="BG579" s="53"/>
      <c r="BH579" s="53"/>
      <c r="BI579" s="53"/>
      <c r="BJ579" s="53"/>
      <c r="BK579" s="53"/>
      <c r="BL579" s="53"/>
      <c r="BM579" s="53"/>
      <c r="BN579" s="53"/>
      <c r="BO579" s="53"/>
      <c r="BP579" s="53"/>
      <c r="BQ579" s="53"/>
      <c r="BR579" s="53"/>
      <c r="BS579" s="53"/>
      <c r="BT579" s="53"/>
      <c r="BU579" s="53"/>
      <c r="BV579" s="53"/>
      <c r="BW579" s="53"/>
      <c r="BX579" s="53"/>
      <c r="BY579" s="53"/>
      <c r="BZ579" s="53"/>
      <c r="CA579" s="53"/>
      <c r="CB579" s="53"/>
      <c r="CC579" s="53"/>
      <c r="CD579" s="53"/>
      <c r="CE579" s="53"/>
      <c r="CF579" s="53"/>
      <c r="CG579" s="53"/>
      <c r="CH579" s="53"/>
      <c r="CI579" s="53"/>
      <c r="CJ579" s="53"/>
      <c r="CK579" s="53"/>
      <c r="CL579" s="53"/>
      <c r="CM579" s="53"/>
      <c r="CN579" s="53"/>
      <c r="CO579" s="53"/>
      <c r="CP579" s="53"/>
      <c r="CQ579" s="53"/>
      <c r="CR579" s="1"/>
      <c r="CS579" s="1"/>
      <c r="CT579" s="1"/>
      <c r="CU579" s="1"/>
    </row>
    <row r="580" spans="1:99" s="13" customFormat="1" ht="12" customHeight="1" x14ac:dyDescent="0.2">
      <c r="A580" s="65">
        <v>43897</v>
      </c>
      <c r="B580" s="1"/>
      <c r="C580" s="1"/>
      <c r="D580" s="60"/>
      <c r="E580" s="76"/>
      <c r="F580" s="60"/>
      <c r="G580" s="60"/>
      <c r="H580" s="60"/>
      <c r="I580" s="60"/>
      <c r="J580" s="60"/>
      <c r="K580" s="64"/>
      <c r="L580" s="64"/>
      <c r="M580" s="60"/>
      <c r="N580" s="61"/>
      <c r="O580" s="60"/>
      <c r="P580" s="60"/>
      <c r="Q580" s="60"/>
      <c r="R580" s="60"/>
      <c r="S580" s="60"/>
      <c r="T580" s="60"/>
      <c r="U580" s="60"/>
      <c r="V580" s="60"/>
      <c r="W580" s="60"/>
      <c r="X580" s="60"/>
      <c r="Y580" s="76"/>
      <c r="Z580" s="59"/>
      <c r="AA580" s="59"/>
      <c r="AB580" s="60"/>
      <c r="AC580" s="56"/>
      <c r="AD580" s="60"/>
      <c r="AE580" s="60"/>
      <c r="AF580" s="80"/>
      <c r="AG580" s="56"/>
      <c r="AH580" s="4"/>
      <c r="AI580" s="56"/>
      <c r="AJ580" s="109"/>
      <c r="AK580" s="56"/>
      <c r="AL580" s="56"/>
      <c r="AM580" s="56"/>
      <c r="AN580" s="56"/>
      <c r="AO580" s="82"/>
      <c r="AP580" s="82"/>
      <c r="AQ580" s="83"/>
      <c r="AR580" s="116"/>
      <c r="AS580" s="84"/>
      <c r="AT580" s="84"/>
      <c r="AU580" s="3"/>
      <c r="AV580" s="25">
        <v>94608000</v>
      </c>
      <c r="AW580" s="25">
        <v>409968000</v>
      </c>
      <c r="AX580" s="25">
        <v>725328000</v>
      </c>
      <c r="AY580" s="25">
        <v>1040688000</v>
      </c>
      <c r="AZ580" s="25">
        <v>1356048000</v>
      </c>
      <c r="BA580" s="53"/>
      <c r="BB580" s="53"/>
      <c r="BC580" s="53"/>
      <c r="BD580" s="53"/>
      <c r="BE580" s="53"/>
      <c r="BF580" s="53"/>
      <c r="BG580" s="53"/>
      <c r="BH580" s="53"/>
      <c r="BI580" s="53"/>
      <c r="BJ580" s="53"/>
      <c r="BK580" s="53"/>
      <c r="BL580" s="53"/>
      <c r="BM580" s="53"/>
      <c r="BN580" s="53"/>
      <c r="BO580" s="53"/>
      <c r="BP580" s="53"/>
      <c r="BQ580" s="53"/>
      <c r="BR580" s="53"/>
      <c r="BS580" s="53"/>
      <c r="BT580" s="53"/>
      <c r="BU580" s="53"/>
      <c r="BV580" s="53"/>
      <c r="BW580" s="53"/>
      <c r="BX580" s="53"/>
      <c r="BY580" s="53"/>
      <c r="BZ580" s="53"/>
      <c r="CA580" s="53"/>
      <c r="CB580" s="53"/>
      <c r="CC580" s="53"/>
      <c r="CD580" s="53"/>
      <c r="CE580" s="53"/>
      <c r="CF580" s="53"/>
      <c r="CG580" s="53"/>
      <c r="CH580" s="53"/>
      <c r="CI580" s="53"/>
      <c r="CJ580" s="53"/>
      <c r="CK580" s="53"/>
      <c r="CL580" s="53"/>
      <c r="CM580" s="53"/>
      <c r="CN580" s="53"/>
      <c r="CO580" s="53"/>
      <c r="CP580" s="53"/>
      <c r="CQ580" s="53"/>
      <c r="CR580" s="1"/>
      <c r="CS580" s="1"/>
      <c r="CT580" s="1"/>
      <c r="CU580" s="1"/>
    </row>
    <row r="581" spans="1:99" s="13" customFormat="1" ht="12" customHeight="1" x14ac:dyDescent="0.2">
      <c r="A581" s="65">
        <v>43897</v>
      </c>
      <c r="B581" s="1" t="s">
        <v>404</v>
      </c>
      <c r="C581" s="1" t="s">
        <v>405</v>
      </c>
      <c r="D581" s="60">
        <v>1988</v>
      </c>
      <c r="E581" s="76">
        <v>1</v>
      </c>
      <c r="F581" s="60">
        <v>30</v>
      </c>
      <c r="G581" s="60">
        <v>30</v>
      </c>
      <c r="H581" s="60" t="s">
        <v>341</v>
      </c>
      <c r="I581" s="60" t="s">
        <v>330</v>
      </c>
      <c r="J581" s="60" t="s">
        <v>406</v>
      </c>
      <c r="K581" s="60">
        <f>IF(J581="syllables",1,IF(J581="trigrams",2,IF(J581="strings",3,IF(J581="visual array",4,IF(J581="characters",5,IF(J581="letters",6,IF(J581="free forms",7,IF(J581="odors",8,IF(J581="words",9,IF(J581="pictures",10,IF(J581="object pictures",11,IF(J581="faces",12,IF(J581="names",13,IF(J581="idioms",14,IF(J581="grades",15,IF(J581="syllable-digit pairs",16,IF(J581="trigram-word pairs",17,IF(J581="word-digit pairs",18,IF(J581="English-Swahili pairs",19,IF(J581="spatial position",20,IF(J581="word pairs",21,IF(J581="word triads",22,IF(J581="generated words",23,IF(J581="word definition pairs",24,IF(J581="math problems",25,IF(J581="famous faces",26,IF(J581="famous names",27,IF(J581="famous voices",28,IF(J581="television programs",29,IF(J581="race horses",30,IF(J581="new vocabulary",31,IF(J581="sentences",32,IF(J581="concepts",33,IF(J581="ad slides",34,IF(J581="scenes",35,IF(J581="famous scenes",36,IF(J581="poems",37,IF(J581="walk",38,IF(J581="faces and events",39,IF(J581="events and names",40,IF(J581="flashbulb",41,IF(J581="stories",42,IF(J581="course material",43,IF(J581="autobiographical",44,IF(J581="novels",45,IF(J581="public events",46,"99"))))))))))))))))))))))))))))))))))))))))))))))</f>
        <v>36</v>
      </c>
      <c r="L581" s="60">
        <f>IF(J581="syllables",1,IF(J581="trigrams",1,IF(J581="strings",1,IF(J581="visual array",1,IF(J581="characters",1,IF(J581="letters",1,IF(J581="free forms",1,IF(J581="odors",2,IF(J581="words",2,IF(J581="pictures",2,IF(J581="object pictures",2,IF(J581="faces",2,IF(J581="names",2,IF(J581="idioms","2",IF(J581="grades",2,IF(J581="syllable-digit pairs",3,IF(J581="trigram-word pairs",3,IF(J581="word-digit pairs",3,IF(J581="English-Swahili pairs",3,IF(J581="spatial position",3,IF(J581="word pairs",4,IF(J581="word triads",4,IF(J581="generated words",4,IF(J581="word definition pairs",4,IF(J581="math problems",4,IF(J581="famous faces",4,IF(J581="famous names",4,IF(J581="famous voices",4,IF(J581="television programs",4,IF(J581="race horses",4,IF(J581="new vocabulary",4,IF(J581="sentences",5,IF(J581="concepts",5,IF(J581="ad slides",5,IF(J581="scenes",5,IF(J581="famous scenes",5,IF(J581="poems",6,IF(J581="walk",6,IF(J581="faces and events",6,IF(J581="events and names",6,IF(J581="flashbulb",7,IF(J581="stories",7,IF(J581="course material",7,IF(J581="autobiographical",7,IF(J581="novels",7,IF(J581="public events",7,"99"))))))))))))))))))))))))))))))))))))))))))))))</f>
        <v>5</v>
      </c>
      <c r="M581" s="60">
        <v>1</v>
      </c>
      <c r="N581" s="61">
        <v>2</v>
      </c>
      <c r="O581" s="60">
        <v>0</v>
      </c>
      <c r="P581" s="60"/>
      <c r="Q581" s="60" t="s">
        <v>34</v>
      </c>
      <c r="R581" s="60">
        <f>IF(Q581="Free Recall",1,IF(Q581="Cued Recall",2,IF(Q581="Recognition",3,IF(Q581="Multiple Choice",4,IF(Q581="Savings",5,IF(Q581="Stem Completion",6,IF(Q581="Fragment Completion",7,IF(Q581="anagram solution",8,IF(Q581="Matching",9,IF(Q581="Problem Solving",10,"99"))))))))))</f>
        <v>3</v>
      </c>
      <c r="S581" s="60" t="s">
        <v>15</v>
      </c>
      <c r="T581" s="59" t="s">
        <v>581</v>
      </c>
      <c r="U581" s="60">
        <f>IF(T581="within",1,0)</f>
        <v>1</v>
      </c>
      <c r="V581" s="59">
        <v>20</v>
      </c>
      <c r="W581" s="60">
        <f>F581*V581</f>
        <v>600</v>
      </c>
      <c r="X581" s="60">
        <v>5</v>
      </c>
      <c r="Y581" s="76">
        <f>AV580</f>
        <v>94608000</v>
      </c>
      <c r="Z581" s="59" t="s">
        <v>426</v>
      </c>
      <c r="AA581" s="60">
        <f>43*365*24*60*60</f>
        <v>1356048000</v>
      </c>
      <c r="AB581" s="60" t="str">
        <f>IF(AA581&lt;60,"1",IF(AA581&lt;=43200,"2",IF(AA581&lt;=777600,"3","4")))</f>
        <v>4</v>
      </c>
      <c r="AC581" s="56">
        <f>AVERAGE(AV580:DA580)</f>
        <v>725328000</v>
      </c>
      <c r="AD581" s="60" t="str">
        <f>IF(AC581&lt;60,"1",IF(AC581&lt;=43200,"2",IF(AC581&lt;=777600,"3","4")))</f>
        <v>4</v>
      </c>
      <c r="AE581" s="76">
        <f>AA581-Y581</f>
        <v>1261440000</v>
      </c>
      <c r="AF581" s="80">
        <f>AV581</f>
        <v>0.95384615384615379</v>
      </c>
      <c r="AG581" s="58">
        <f>((AW581-AV581)+(AX581-AW581)+(AY581-AX581)+(AZ581-AY581))/4</f>
        <v>-1.6194331983805654E-3</v>
      </c>
      <c r="AH581" s="4"/>
      <c r="AI581" s="56">
        <f>RSQ(AV581:AZ581,AV580:AZ580)</f>
        <v>5.5621984975579436E-2</v>
      </c>
      <c r="AJ581" s="109">
        <f>SLOPE(AV581:AZ581,AV580:AZ580)</f>
        <v>-3.7851348534413547E-11</v>
      </c>
      <c r="AK581" s="56">
        <f>INTERCEPT(AV581:AZ581,AV580:AZ580)</f>
        <v>0.91878219823776397</v>
      </c>
      <c r="AL581" s="56">
        <f>INDEX(LINEST(LN(AV581:AZ581),LN(AV580:AZ580),TRUE,TRUE),3,1)</f>
        <v>0.16859220416352844</v>
      </c>
      <c r="AM581" s="56">
        <f>INDEX(LINEST(LN(AV581:AZ581),LN(AV580:AZ580)),1)</f>
        <v>-3.5834775397589336E-2</v>
      </c>
      <c r="AN581" s="56">
        <f>EXP(INDEX(LINEST(LN(AV581:AZ581),LN(AV580:AZ580)),1,2))</f>
        <v>1.8241287959152177</v>
      </c>
      <c r="AO581" s="82">
        <f>INDEX(LINEST((AV581:AZ581),LN(AV580:AZ580),TRUE,TRUE),3,1)</f>
        <v>0.17436865958681858</v>
      </c>
      <c r="AP581" s="82">
        <f>INDEX(LINEST((AV581:AZ581),LN(AV580:AZ580)),1)</f>
        <v>-3.160829024500271E-2</v>
      </c>
      <c r="AQ581" s="83">
        <f>INDEX(LINEST(LN(AV581:AZ581),SQRT(AV580:AZ580),TRUE,TRUE),3,1)</f>
        <v>0.11079587201730813</v>
      </c>
      <c r="AR581" s="116">
        <f>INDEX(LINEST(LN(AV581:AZ581),SQRT((AV580:AZ580))),1)</f>
        <v>-2.889451623959383E-6</v>
      </c>
      <c r="AS581" s="84">
        <f>INDEX(LINEST(1/(AV581:AZ581),1/(SQRT(AV580:AZ580)),TRUE,TRUE),3,1)</f>
        <v>0.19502143432750169</v>
      </c>
      <c r="AT581" s="84">
        <f>INDEX(LINEST(1/(AV581:AZ581),1/SQRT(AV580:AZ580)),1)</f>
        <v>-1522.273926687802</v>
      </c>
      <c r="AU581" s="3"/>
      <c r="AV581" s="53">
        <v>0.95384615384615379</v>
      </c>
      <c r="AW581" s="53">
        <v>0.94202898550724645</v>
      </c>
      <c r="AX581" s="53">
        <v>0.77777777777777779</v>
      </c>
      <c r="AY581" s="53">
        <v>0.83561643835616439</v>
      </c>
      <c r="AZ581" s="53">
        <v>0.94736842105263153</v>
      </c>
      <c r="BA581" s="53"/>
      <c r="BB581" s="53"/>
      <c r="BC581" s="53"/>
      <c r="BD581" s="53"/>
      <c r="BE581" s="53"/>
      <c r="BF581" s="53"/>
      <c r="BG581" s="53"/>
      <c r="BH581" s="53"/>
      <c r="BI581" s="53"/>
      <c r="BJ581" s="53"/>
      <c r="BK581" s="53"/>
      <c r="BL581" s="53"/>
      <c r="BM581" s="53"/>
      <c r="BN581" s="53"/>
      <c r="BO581" s="53"/>
      <c r="BP581" s="53"/>
      <c r="BQ581" s="53"/>
      <c r="BR581" s="53"/>
      <c r="BS581" s="53"/>
      <c r="BT581" s="53"/>
      <c r="BU581" s="53"/>
      <c r="BV581" s="53"/>
      <c r="BW581" s="53"/>
      <c r="BX581" s="53"/>
      <c r="BY581" s="53"/>
      <c r="BZ581" s="53"/>
      <c r="CA581" s="53"/>
      <c r="CB581" s="53"/>
      <c r="CC581" s="53"/>
      <c r="CD581" s="53"/>
      <c r="CE581" s="53"/>
      <c r="CF581" s="53"/>
      <c r="CG581" s="53"/>
      <c r="CH581" s="53"/>
      <c r="CI581" s="53"/>
      <c r="CJ581" s="53"/>
      <c r="CK581" s="53"/>
      <c r="CL581" s="53"/>
      <c r="CM581" s="53"/>
      <c r="CN581" s="53"/>
      <c r="CO581" s="53"/>
      <c r="CP581" s="53"/>
      <c r="CQ581" s="53"/>
      <c r="CR581" s="1"/>
      <c r="CS581" s="1"/>
      <c r="CT581" s="1"/>
      <c r="CU581" s="1"/>
    </row>
    <row r="582" spans="1:99" s="13" customFormat="1" ht="12" customHeight="1" x14ac:dyDescent="0.2">
      <c r="A582" s="65">
        <v>43897</v>
      </c>
      <c r="B582" s="1"/>
      <c r="C582" s="1"/>
      <c r="D582" s="60"/>
      <c r="E582" s="76"/>
      <c r="F582" s="60"/>
      <c r="G582" s="60"/>
      <c r="H582" s="60"/>
      <c r="I582" s="60"/>
      <c r="J582" s="60"/>
      <c r="K582" s="64"/>
      <c r="L582" s="64"/>
      <c r="M582" s="60"/>
      <c r="N582" s="61"/>
      <c r="O582" s="60"/>
      <c r="P582" s="60"/>
      <c r="Q582" s="60"/>
      <c r="R582" s="60"/>
      <c r="S582" s="60"/>
      <c r="T582" s="60"/>
      <c r="U582" s="60"/>
      <c r="V582" s="60"/>
      <c r="W582" s="60"/>
      <c r="X582" s="60"/>
      <c r="Y582" s="76"/>
      <c r="Z582" s="60"/>
      <c r="AA582" s="60"/>
      <c r="AB582" s="60"/>
      <c r="AC582" s="56"/>
      <c r="AD582" s="60"/>
      <c r="AE582" s="60"/>
      <c r="AF582" s="80"/>
      <c r="AG582" s="56"/>
      <c r="AH582" s="4"/>
      <c r="AI582" s="56"/>
      <c r="AJ582" s="109"/>
      <c r="AK582" s="56"/>
      <c r="AL582" s="56"/>
      <c r="AM582" s="56"/>
      <c r="AN582" s="56"/>
      <c r="AO582" s="82"/>
      <c r="AP582" s="82"/>
      <c r="AQ582" s="83"/>
      <c r="AR582" s="116"/>
      <c r="AS582" s="84"/>
      <c r="AT582" s="84"/>
      <c r="AU582" s="3"/>
      <c r="AV582" s="25">
        <v>409968000</v>
      </c>
      <c r="AW582" s="25">
        <v>725328000</v>
      </c>
      <c r="AX582" s="25">
        <v>1040688000</v>
      </c>
      <c r="AY582" s="25">
        <v>1356048000</v>
      </c>
      <c r="AZ582" s="53"/>
      <c r="BA582" s="53"/>
      <c r="BB582" s="53"/>
      <c r="BC582" s="53"/>
      <c r="BD582" s="53"/>
      <c r="BE582" s="53"/>
      <c r="BF582" s="53"/>
      <c r="BG582" s="53"/>
      <c r="BH582" s="53"/>
      <c r="BI582" s="53"/>
      <c r="BJ582" s="53"/>
      <c r="BK582" s="53"/>
      <c r="BL582" s="53"/>
      <c r="BM582" s="53"/>
      <c r="BN582" s="53"/>
      <c r="BO582" s="53"/>
      <c r="BP582" s="53"/>
      <c r="BQ582" s="53"/>
      <c r="BR582" s="53"/>
      <c r="BS582" s="53"/>
      <c r="BT582" s="53"/>
      <c r="BU582" s="53"/>
      <c r="BV582" s="53"/>
      <c r="BW582" s="53"/>
      <c r="BX582" s="53"/>
      <c r="BY582" s="53"/>
      <c r="BZ582" s="53"/>
      <c r="CA582" s="53"/>
      <c r="CB582" s="53"/>
      <c r="CC582" s="53"/>
      <c r="CD582" s="53"/>
      <c r="CE582" s="53"/>
      <c r="CF582" s="53"/>
      <c r="CG582" s="53"/>
      <c r="CH582" s="53"/>
      <c r="CI582" s="53"/>
      <c r="CJ582" s="53"/>
      <c r="CK582" s="53"/>
      <c r="CL582" s="53"/>
      <c r="CM582" s="53"/>
      <c r="CN582" s="53"/>
      <c r="CO582" s="53"/>
      <c r="CP582" s="53"/>
      <c r="CQ582" s="53"/>
      <c r="CR582" s="1"/>
      <c r="CS582" s="1"/>
      <c r="CT582" s="1"/>
      <c r="CU582" s="1"/>
    </row>
    <row r="583" spans="1:99" s="13" customFormat="1" ht="12" customHeight="1" x14ac:dyDescent="0.2">
      <c r="A583" s="65">
        <v>43897</v>
      </c>
      <c r="B583" s="1" t="s">
        <v>404</v>
      </c>
      <c r="C583" s="1" t="s">
        <v>405</v>
      </c>
      <c r="D583" s="60">
        <v>1988</v>
      </c>
      <c r="E583" s="76">
        <v>1</v>
      </c>
      <c r="F583" s="60">
        <v>36</v>
      </c>
      <c r="G583" s="60">
        <v>36</v>
      </c>
      <c r="H583" s="60" t="s">
        <v>44</v>
      </c>
      <c r="I583" s="60" t="s">
        <v>330</v>
      </c>
      <c r="J583" s="60" t="s">
        <v>406</v>
      </c>
      <c r="K583" s="60">
        <f>IF(J583="syllables",1,IF(J583="trigrams",2,IF(J583="strings",3,IF(J583="visual array",4,IF(J583="characters",5,IF(J583="letters",6,IF(J583="free forms",7,IF(J583="odors",8,IF(J583="words",9,IF(J583="pictures",10,IF(J583="object pictures",11,IF(J583="faces",12,IF(J583="names",13,IF(J583="idioms",14,IF(J583="grades",15,IF(J583="syllable-digit pairs",16,IF(J583="trigram-word pairs",17,IF(J583="word-digit pairs",18,IF(J583="English-Swahili pairs",19,IF(J583="spatial position",20,IF(J583="word pairs",21,IF(J583="word triads",22,IF(J583="generated words",23,IF(J583="word definition pairs",24,IF(J583="math problems",25,IF(J583="famous faces",26,IF(J583="famous names",27,IF(J583="famous voices",28,IF(J583="television programs",29,IF(J583="race horses",30,IF(J583="new vocabulary",31,IF(J583="sentences",32,IF(J583="concepts",33,IF(J583="ad slides",34,IF(J583="scenes",35,IF(J583="famous scenes",36,IF(J583="poems",37,IF(J583="walk",38,IF(J583="faces and events",39,IF(J583="events and names",40,IF(J583="flashbulb",41,IF(J583="stories",42,IF(J583="course material",43,IF(J583="autobiographical",44,IF(J583="novels",45,IF(J583="public events",46,"99"))))))))))))))))))))))))))))))))))))))))))))))</f>
        <v>36</v>
      </c>
      <c r="L583" s="60">
        <f>IF(J583="syllables",1,IF(J583="trigrams",1,IF(J583="strings",1,IF(J583="visual array",1,IF(J583="characters",1,IF(J583="letters",1,IF(J583="free forms",1,IF(J583="odors",2,IF(J583="words",2,IF(J583="pictures",2,IF(J583="object pictures",2,IF(J583="faces",2,IF(J583="names",2,IF(J583="idioms","2",IF(J583="grades",2,IF(J583="syllable-digit pairs",3,IF(J583="trigram-word pairs",3,IF(J583="word-digit pairs",3,IF(J583="English-Swahili pairs",3,IF(J583="spatial position",3,IF(J583="word pairs",4,IF(J583="word triads",4,IF(J583="generated words",4,IF(J583="word definition pairs",4,IF(J583="math problems",4,IF(J583="famous faces",4,IF(J583="famous names",4,IF(J583="famous voices",4,IF(J583="television programs",4,IF(J583="race horses",4,IF(J583="new vocabulary",4,IF(J583="sentences",5,IF(J583="concepts",5,IF(J583="ad slides",5,IF(J583="scenes",5,IF(J583="famous scenes",5,IF(J583="poems",6,IF(J583="walk",6,IF(J583="faces and events",6,IF(J583="events and names",6,IF(J583="flashbulb",7,IF(J583="stories",7,IF(J583="course material",7,IF(J583="autobiographical",7,IF(J583="novels",7,IF(J583="public events",7,"99"))))))))))))))))))))))))))))))))))))))))))))))</f>
        <v>5</v>
      </c>
      <c r="M583" s="60">
        <v>1</v>
      </c>
      <c r="N583" s="61">
        <v>2</v>
      </c>
      <c r="O583" s="60">
        <v>0</v>
      </c>
      <c r="P583" s="60"/>
      <c r="Q583" s="60" t="s">
        <v>182</v>
      </c>
      <c r="R583" s="60">
        <f>IF(Q583="Free Recall",1,IF(Q583="Cued Recall",2,IF(Q583="Recognition",3,IF(Q583="Multiple Choice",4,IF(Q583="Savings",5,IF(Q583="Stem Completion",6,IF(Q583="Fragment Completion",7,IF(Q583="anagram solution",8,IF(Q583="Matching",9,IF(Q583="Problem Solving",10,"99"))))))))))</f>
        <v>4</v>
      </c>
      <c r="S583" s="60" t="s">
        <v>15</v>
      </c>
      <c r="T583" s="59" t="s">
        <v>581</v>
      </c>
      <c r="U583" s="60">
        <f>IF(T583="within",1,0)</f>
        <v>1</v>
      </c>
      <c r="V583" s="59">
        <v>20</v>
      </c>
      <c r="W583" s="60">
        <f>F583*V583</f>
        <v>720</v>
      </c>
      <c r="X583" s="60">
        <v>4</v>
      </c>
      <c r="Y583" s="76">
        <f>AV582</f>
        <v>409968000</v>
      </c>
      <c r="Z583" s="59" t="s">
        <v>426</v>
      </c>
      <c r="AA583" s="60">
        <f>43*365*24*60*60</f>
        <v>1356048000</v>
      </c>
      <c r="AB583" s="60" t="str">
        <f>IF(AA583&lt;60,"1",IF(AA583&lt;=43200,"2",IF(AA583&lt;=777600,"3","4")))</f>
        <v>4</v>
      </c>
      <c r="AC583" s="56">
        <f>AVERAGE(AV582:DA582)</f>
        <v>883008000</v>
      </c>
      <c r="AD583" s="60" t="str">
        <f>IF(AC583&lt;60,"1",IF(AC583&lt;=43200,"2",IF(AC583&lt;=777600,"3","4")))</f>
        <v>4</v>
      </c>
      <c r="AE583" s="76">
        <f>AA583-Y583</f>
        <v>946080000</v>
      </c>
      <c r="AF583" s="80">
        <f>AV583</f>
        <v>0.76190476190476186</v>
      </c>
      <c r="AG583" s="56">
        <f>((AW583-AV583)+(AX583-AW583)+(AY583-AX583))/3</f>
        <v>-1.1544011544011523E-2</v>
      </c>
      <c r="AH583" s="4"/>
      <c r="AI583" s="56">
        <f>RSQ(AV583:AY583,AV582:AY582)</f>
        <v>0.20149143832788816</v>
      </c>
      <c r="AJ583" s="109">
        <f>SLOPE(AV583:AY583,AV582:AY582)</f>
        <v>-2.2283395322902891E-11</v>
      </c>
      <c r="AK583" s="56">
        <f>INTERCEPT(AV583:AY583,AV582:AY582)</f>
        <v>0.76037658573310751</v>
      </c>
      <c r="AL583" s="56">
        <f>INDEX(LINEST(LN(AV583:AY583),LN(AV582:AY582),TRUE,TRUE),3,1)</f>
        <v>0.25001965859319286</v>
      </c>
      <c r="AM583" s="56">
        <f>INDEX(LINEST(LN(AV583:AY583),LN(AV582:AY582)),1)</f>
        <v>-2.6354258413484558E-2</v>
      </c>
      <c r="AN583" s="56">
        <f>EXP(INDEX(LINEST(LN(AV583:AY583),LN(AV582:AY582)),1,2))</f>
        <v>1.2712320424441965</v>
      </c>
      <c r="AO583" s="82">
        <f>INDEX(LINEST((AV583:AY583),LN(AV582:AY582),TRUE,TRUE),3,1)</f>
        <v>0.25446415807945993</v>
      </c>
      <c r="AP583" s="82">
        <f>INDEX(LINEST((AV583:AY583),LN(AV582:AY582)),1)</f>
        <v>-1.9693089165495056E-2</v>
      </c>
      <c r="AQ583" s="83">
        <f>INDEX(LINEST(LN(AV583:AY583),SQRT(AV582:AY582),TRUE,TRUE),3,1)</f>
        <v>0.22188431485114365</v>
      </c>
      <c r="AR583" s="116">
        <f>INDEX(LINEST(LN(AV583:AY583),SQRT((AV582:AY582))),1)</f>
        <v>-1.8014999352672312E-6</v>
      </c>
      <c r="AS583" s="84">
        <f>INDEX(LINEST(1/(AV583:AY583),1/(SQRT(AV582:AY582)),TRUE,TRUE),3,1)</f>
        <v>0.2756364259565709</v>
      </c>
      <c r="AT583" s="84">
        <f>INDEX(LINEST(1/(AV583:AY583),1/SQRT(AV582:AY582)),1)</f>
        <v>-1989.5513174670496</v>
      </c>
      <c r="AU583" s="3"/>
      <c r="AV583" s="27">
        <v>0.76190476190476186</v>
      </c>
      <c r="AW583" s="27">
        <v>0.72000000000000008</v>
      </c>
      <c r="AX583" s="27">
        <v>0.75362318840579723</v>
      </c>
      <c r="AY583" s="27">
        <v>0.72727272727272729</v>
      </c>
      <c r="AZ583" s="53"/>
      <c r="BA583" s="53"/>
      <c r="BB583" s="53"/>
      <c r="BC583" s="53"/>
      <c r="BD583" s="53"/>
      <c r="BE583" s="53"/>
      <c r="BF583" s="53"/>
      <c r="BG583" s="53"/>
      <c r="BH583" s="53"/>
      <c r="BI583" s="53"/>
      <c r="BJ583" s="53"/>
      <c r="BK583" s="53"/>
      <c r="BL583" s="53"/>
      <c r="BM583" s="53"/>
      <c r="BN583" s="53"/>
      <c r="BO583" s="53"/>
      <c r="BP583" s="53"/>
      <c r="BQ583" s="53"/>
      <c r="BR583" s="53"/>
      <c r="BS583" s="53"/>
      <c r="BT583" s="53"/>
      <c r="BU583" s="53"/>
      <c r="BV583" s="53"/>
      <c r="BW583" s="53"/>
      <c r="BX583" s="53"/>
      <c r="BY583" s="53"/>
      <c r="BZ583" s="53"/>
      <c r="CA583" s="53"/>
      <c r="CB583" s="53"/>
      <c r="CC583" s="53"/>
      <c r="CD583" s="53"/>
      <c r="CE583" s="53"/>
      <c r="CF583" s="53"/>
      <c r="CG583" s="53"/>
      <c r="CH583" s="53"/>
      <c r="CI583" s="53"/>
      <c r="CJ583" s="53"/>
      <c r="CK583" s="53"/>
      <c r="CL583" s="53"/>
      <c r="CM583" s="53"/>
      <c r="CN583" s="53"/>
      <c r="CO583" s="53"/>
      <c r="CP583" s="53"/>
      <c r="CQ583" s="53"/>
      <c r="CR583" s="1"/>
      <c r="CS583" s="1"/>
      <c r="CT583" s="1"/>
      <c r="CU583" s="1"/>
    </row>
    <row r="584" spans="1:99" s="13" customFormat="1" ht="12" customHeight="1" x14ac:dyDescent="0.2">
      <c r="A584" s="68">
        <v>43897</v>
      </c>
      <c r="B584" s="70"/>
      <c r="C584" s="70"/>
      <c r="D584" s="69"/>
      <c r="E584" s="87"/>
      <c r="F584" s="69"/>
      <c r="G584" s="69"/>
      <c r="H584" s="69"/>
      <c r="I584" s="69"/>
      <c r="J584" s="69"/>
      <c r="K584" s="107"/>
      <c r="L584" s="107"/>
      <c r="M584" s="69"/>
      <c r="N584" s="86"/>
      <c r="O584" s="69"/>
      <c r="P584" s="69"/>
      <c r="Q584" s="69"/>
      <c r="R584" s="69"/>
      <c r="S584" s="69"/>
      <c r="T584" s="69"/>
      <c r="U584" s="60"/>
      <c r="V584" s="69"/>
      <c r="W584" s="69"/>
      <c r="X584" s="69"/>
      <c r="Y584" s="87"/>
      <c r="Z584" s="92"/>
      <c r="AA584" s="92"/>
      <c r="AB584" s="69"/>
      <c r="AC584" s="72"/>
      <c r="AD584" s="69"/>
      <c r="AE584" s="69"/>
      <c r="AF584" s="88"/>
      <c r="AG584" s="72"/>
      <c r="AH584" s="4"/>
      <c r="AI584" s="72"/>
      <c r="AJ584" s="110"/>
      <c r="AK584" s="72"/>
      <c r="AL584" s="72"/>
      <c r="AM584" s="72"/>
      <c r="AN584" s="72"/>
      <c r="AO584" s="89"/>
      <c r="AP584" s="89"/>
      <c r="AQ584" s="90"/>
      <c r="AR584" s="117"/>
      <c r="AS584" s="91"/>
      <c r="AT584" s="91"/>
      <c r="AU584" s="3"/>
      <c r="AV584" s="71">
        <v>94608000</v>
      </c>
      <c r="AW584" s="71">
        <v>315360000</v>
      </c>
      <c r="AX584" s="71">
        <v>630720000</v>
      </c>
      <c r="AY584" s="71">
        <v>646080000</v>
      </c>
      <c r="AZ584" s="71">
        <v>12614400000</v>
      </c>
      <c r="BA584" s="53"/>
      <c r="BB584" s="53"/>
      <c r="BC584" s="53"/>
      <c r="BD584" s="53"/>
      <c r="BE584" s="53"/>
      <c r="BF584" s="53"/>
      <c r="BG584" s="53"/>
      <c r="BH584" s="53"/>
      <c r="BI584" s="53"/>
      <c r="BJ584" s="53"/>
      <c r="BK584" s="53"/>
      <c r="BL584" s="53"/>
      <c r="BM584" s="53"/>
      <c r="BN584" s="53"/>
      <c r="BO584" s="53"/>
      <c r="BP584" s="53"/>
      <c r="BQ584" s="53"/>
      <c r="BR584" s="53"/>
      <c r="BS584" s="53"/>
      <c r="BT584" s="53"/>
      <c r="BU584" s="53"/>
      <c r="BV584" s="53"/>
      <c r="BW584" s="53"/>
      <c r="BX584" s="53"/>
      <c r="BY584" s="53"/>
      <c r="BZ584" s="53"/>
      <c r="CA584" s="53"/>
      <c r="CB584" s="53"/>
      <c r="CC584" s="53"/>
      <c r="CD584" s="53"/>
      <c r="CE584" s="53"/>
      <c r="CF584" s="53"/>
      <c r="CG584" s="53"/>
      <c r="CH584" s="53"/>
      <c r="CI584" s="53"/>
      <c r="CJ584" s="53"/>
      <c r="CK584" s="53"/>
      <c r="CL584" s="53"/>
      <c r="CM584" s="53"/>
      <c r="CN584" s="53"/>
      <c r="CO584" s="53"/>
      <c r="CP584" s="53"/>
      <c r="CQ584" s="53"/>
      <c r="CR584" s="1"/>
      <c r="CS584" s="1"/>
      <c r="CT584" s="1"/>
      <c r="CU584" s="1"/>
    </row>
    <row r="585" spans="1:99" s="13" customFormat="1" ht="12" customHeight="1" x14ac:dyDescent="0.2">
      <c r="A585" s="68">
        <v>43897</v>
      </c>
      <c r="B585" s="70" t="s">
        <v>407</v>
      </c>
      <c r="C585" s="70" t="s">
        <v>408</v>
      </c>
      <c r="D585" s="69">
        <v>1988</v>
      </c>
      <c r="E585" s="87">
        <v>1</v>
      </c>
      <c r="F585" s="69">
        <v>14</v>
      </c>
      <c r="G585" s="69">
        <v>14</v>
      </c>
      <c r="H585" s="69" t="s">
        <v>41</v>
      </c>
      <c r="I585" s="69" t="s">
        <v>330</v>
      </c>
      <c r="J585" s="69" t="s">
        <v>403</v>
      </c>
      <c r="K585" s="69">
        <f>IF(J585="syllables",1,IF(J585="trigrams",2,IF(J585="strings",3,IF(J585="visual array",4,IF(J585="characters",5,IF(J585="letters",6,IF(J585="free forms",7,IF(J585="odors",8,IF(J585="words",9,IF(J585="pictures",10,IF(J585="object pictures",11,IF(J585="faces",12,IF(J585="names",13,IF(J585="idioms",14,IF(J585="grades",15,IF(J585="syllable-digit pairs",16,IF(J585="trigram-word pairs",17,IF(J585="word-digit pairs",18,IF(J585="English-Swahili pairs",19,IF(J585="spatial position",20,IF(J585="word pairs",21,IF(J585="word triads",22,IF(J585="generated words",23,IF(J585="word definition pairs",24,IF(J585="math problems",25,IF(J585="famous faces",26,IF(J585="famous names",27,IF(J585="famous voices",28,IF(J585="television programs",29,IF(J585="race horses",30,IF(J585="new vocabulary",31,IF(J585="sentences",32,IF(J585="concepts",33,IF(J585="ad slides",34,IF(J585="scenes",35,IF(J585="famous scenes",36,IF(J585="poems",37,IF(J585="walk",38,IF(J585="faces and events",39,IF(J585="events and names",40,IF(J585="flashbulb",41,IF(J585="stories",42,IF(J585="course material",43,IF(J585="autobiographical",44,IF(J585="novels",45,IF(J585="public events",46,"99"))))))))))))))))))))))))))))))))))))))))))))))</f>
        <v>40</v>
      </c>
      <c r="L585" s="69">
        <f>IF(J585="syllables",1,IF(J585="trigrams",1,IF(J585="strings",1,IF(J585="visual array",1,IF(J585="characters",1,IF(J585="letters",1,IF(J585="free forms",1,IF(J585="odors",2,IF(J585="words",2,IF(J585="pictures",2,IF(J585="object pictures",2,IF(J585="faces",2,IF(J585="names",2,IF(J585="idioms","2",IF(J585="grades",2,IF(J585="syllable-digit pairs",3,IF(J585="trigram-word pairs",3,IF(J585="word-digit pairs",3,IF(J585="English-Swahili pairs",3,IF(J585="spatial position",3,IF(J585="word pairs",4,IF(J585="word triads",4,IF(J585="generated words",4,IF(J585="word definition pairs",4,IF(J585="math problems",4,IF(J585="famous faces",4,IF(J585="famous names",4,IF(J585="famous voices",4,IF(J585="television programs",4,IF(J585="race horses",4,IF(J585="new vocabulary",4,IF(J585="sentences",5,IF(J585="concepts",5,IF(J585="ad slides",5,IF(J585="scenes",5,IF(J585="famous scenes",5,IF(J585="poems",6,IF(J585="walk",6,IF(J585="faces and events",6,IF(J585="events and names",6,IF(J585="flashbulb",7,IF(J585="stories",7,IF(J585="course material",7,IF(J585="autobiographical",7,IF(J585="novels",7,IF(J585="public events",7,"99"))))))))))))))))))))))))))))))))))))))))))))))</f>
        <v>6</v>
      </c>
      <c r="M585" s="69">
        <v>1</v>
      </c>
      <c r="N585" s="86">
        <v>3</v>
      </c>
      <c r="O585" s="69">
        <v>0</v>
      </c>
      <c r="P585" s="69"/>
      <c r="Q585" s="69" t="s">
        <v>34</v>
      </c>
      <c r="R585" s="69">
        <f>IF(Q585="Free Recall",1,IF(Q585="Cued Recall",2,IF(Q585="Recognition",3,IF(Q585="Multiple Choice",4,IF(Q585="Savings",5,IF(Q585="Stem Completion",6,IF(Q585="Fragment Completion",7,IF(Q585="anagram solution",8,IF(Q585="Matching",9,IF(Q585="Problem Solving",10,"99"))))))))))</f>
        <v>3</v>
      </c>
      <c r="S585" s="69" t="s">
        <v>15</v>
      </c>
      <c r="T585" s="92" t="s">
        <v>581</v>
      </c>
      <c r="U585" s="60">
        <f>IF(T585="within",1,0)</f>
        <v>1</v>
      </c>
      <c r="V585" s="92">
        <v>68</v>
      </c>
      <c r="W585" s="69">
        <f>F585*V585</f>
        <v>952</v>
      </c>
      <c r="X585" s="69">
        <v>5</v>
      </c>
      <c r="Y585" s="87">
        <f>AV584</f>
        <v>94608000</v>
      </c>
      <c r="Z585" s="69" t="s">
        <v>329</v>
      </c>
      <c r="AA585" s="69">
        <f>40*365*24*60*60</f>
        <v>1261440000</v>
      </c>
      <c r="AB585" s="69" t="str">
        <f>IF(AA585&lt;60,"1",IF(AA585&lt;=43200,"2",IF(AA585&lt;=777600,"3","4")))</f>
        <v>4</v>
      </c>
      <c r="AC585" s="72">
        <f>AVERAGE(AV584:DA584)</f>
        <v>2860233600</v>
      </c>
      <c r="AD585" s="69" t="str">
        <f>IF(AC585&lt;60,"1",IF(AC585&lt;=43200,"2",IF(AC585&lt;=777600,"3","4")))</f>
        <v>4</v>
      </c>
      <c r="AE585" s="87">
        <f>AA585-Y585</f>
        <v>1166832000</v>
      </c>
      <c r="AF585" s="88">
        <f>AV585</f>
        <v>0.9</v>
      </c>
      <c r="AG585" s="72">
        <f>((AW585-AV585)+(AX585-AW585)+(AY585-AX585)+(AZ585-AY585))/4</f>
        <v>-1.2500000000000011E-2</v>
      </c>
      <c r="AH585" s="4"/>
      <c r="AI585" s="72">
        <f>RSQ(AV585:AZ585,AV584:AZ584)</f>
        <v>3.0986787524075253E-3</v>
      </c>
      <c r="AJ585" s="110">
        <f>SLOPE(AV585:AZ585,AV584:AZ584)</f>
        <v>3.5771596236695868E-13</v>
      </c>
      <c r="AK585" s="72">
        <f>INTERCEPT(AV585:AZ585,AV584:AZ584)</f>
        <v>0.84297684878518164</v>
      </c>
      <c r="AL585" s="72">
        <f>INDEX(LINEST(LN(AV585:AZ585),LN(AV584:AZ584),TRUE,TRUE),3,1)</f>
        <v>0.10991248877450943</v>
      </c>
      <c r="AM585" s="72">
        <f>INDEX(LINEST(LN(AV585:AZ585),LN(AV584:AZ584)),1)</f>
        <v>-7.5328083028667666E-3</v>
      </c>
      <c r="AN585" s="72">
        <f>EXP(INDEX(LINEST(LN(AV585:AZ585),LN(AV584:AZ584)),1,2))</f>
        <v>0.98314242226785487</v>
      </c>
      <c r="AO585" s="89">
        <f>INDEX(LINEST((AV585:AZ585),LN(AV584:AZ584),TRUE,TRUE),3,1)</f>
        <v>0.11631188509292771</v>
      </c>
      <c r="AP585" s="89">
        <f>INDEX(LINEST((AV585:AZ585),LN(AV584:AZ584)),1)</f>
        <v>-6.6302358825121345E-3</v>
      </c>
      <c r="AQ585" s="90">
        <f>INDEX(LINEST(LN(AV585:AZ585),SQRT(AV584:AZ584),TRUE,TRUE),3,1)</f>
        <v>1.9547026688856938E-3</v>
      </c>
      <c r="AR585" s="117">
        <f>INDEX(LINEST(LN(AV585:AZ585),SQRT((AV584:AZ584))),1)</f>
        <v>-4.3148002452845808E-8</v>
      </c>
      <c r="AS585" s="91">
        <f>INDEX(LINEST(1/(AV585:AZ585),1/(SQRT(AV584:AZ584)),TRUE,TRUE),3,1)</f>
        <v>0.44309014789583995</v>
      </c>
      <c r="AT585" s="91">
        <f>INDEX(LINEST(1/(AV585:AZ585),1/SQRT(AV584:AZ584)),1)</f>
        <v>-928.02701018304992</v>
      </c>
      <c r="AU585" s="3"/>
      <c r="AV585" s="73">
        <v>0.9</v>
      </c>
      <c r="AW585" s="73">
        <v>0.84</v>
      </c>
      <c r="AX585" s="73">
        <v>0.82</v>
      </c>
      <c r="AY585" s="73">
        <v>0.81</v>
      </c>
      <c r="AZ585" s="73">
        <v>0.85</v>
      </c>
      <c r="BA585" s="53"/>
      <c r="BB585" s="53"/>
      <c r="BC585" s="53"/>
      <c r="BD585" s="53"/>
      <c r="BE585" s="53"/>
      <c r="BF585" s="53"/>
      <c r="BG585" s="53"/>
      <c r="BH585" s="53"/>
      <c r="BI585" s="53"/>
      <c r="BJ585" s="53"/>
      <c r="BK585" s="53"/>
      <c r="BL585" s="53"/>
      <c r="BM585" s="53"/>
      <c r="BN585" s="53"/>
      <c r="BO585" s="53"/>
      <c r="BP585" s="53"/>
      <c r="BQ585" s="53"/>
      <c r="BR585" s="53"/>
      <c r="BS585" s="53"/>
      <c r="BT585" s="53"/>
      <c r="BU585" s="53"/>
      <c r="BV585" s="53"/>
      <c r="BW585" s="53"/>
      <c r="BX585" s="53"/>
      <c r="BY585" s="53"/>
      <c r="BZ585" s="53"/>
      <c r="CA585" s="53"/>
      <c r="CB585" s="53"/>
      <c r="CC585" s="53"/>
      <c r="CD585" s="53"/>
      <c r="CE585" s="53"/>
      <c r="CF585" s="53"/>
      <c r="CG585" s="53"/>
      <c r="CH585" s="53"/>
      <c r="CI585" s="53"/>
      <c r="CJ585" s="53"/>
      <c r="CK585" s="53"/>
      <c r="CL585" s="53"/>
      <c r="CM585" s="53"/>
      <c r="CN585" s="53"/>
      <c r="CO585" s="53"/>
      <c r="CP585" s="53"/>
      <c r="CQ585" s="53"/>
      <c r="CR585" s="1"/>
      <c r="CS585" s="1"/>
      <c r="CT585" s="1"/>
      <c r="CU585" s="1"/>
    </row>
    <row r="586" spans="1:99" s="13" customFormat="1" ht="12" customHeight="1" x14ac:dyDescent="0.2">
      <c r="A586" s="65">
        <v>43509</v>
      </c>
      <c r="B586" s="1"/>
      <c r="C586" s="1"/>
      <c r="D586" s="60"/>
      <c r="E586" s="76"/>
      <c r="F586" s="60"/>
      <c r="G586" s="60"/>
      <c r="H586" s="60"/>
      <c r="I586" s="60"/>
      <c r="J586" s="60"/>
      <c r="K586" s="64"/>
      <c r="L586" s="64"/>
      <c r="M586" s="60"/>
      <c r="N586" s="60"/>
      <c r="O586" s="60"/>
      <c r="P586" s="60"/>
      <c r="Q586" s="60"/>
      <c r="R586" s="60"/>
      <c r="S586" s="60"/>
      <c r="T586" s="60"/>
      <c r="U586" s="60"/>
      <c r="V586" s="60"/>
      <c r="W586" s="60"/>
      <c r="X586" s="60"/>
      <c r="Y586" s="76"/>
      <c r="Z586" s="60"/>
      <c r="AA586" s="60"/>
      <c r="AB586" s="60"/>
      <c r="AC586" s="60"/>
      <c r="AD586" s="60"/>
      <c r="AE586" s="60"/>
      <c r="AF586" s="80"/>
      <c r="AG586" s="56"/>
      <c r="AH586" s="4"/>
      <c r="AI586" s="56"/>
      <c r="AJ586" s="109"/>
      <c r="AK586" s="56"/>
      <c r="AL586" s="56"/>
      <c r="AM586" s="56"/>
      <c r="AN586" s="56"/>
      <c r="AO586" s="56"/>
      <c r="AP586" s="56"/>
      <c r="AQ586" s="56"/>
      <c r="AR586" s="109"/>
      <c r="AS586" s="56"/>
      <c r="AT586" s="56"/>
      <c r="AU586" s="4"/>
      <c r="AV586" s="25">
        <v>90</v>
      </c>
      <c r="AW586" s="25">
        <f>14*24*60*60</f>
        <v>1209600</v>
      </c>
      <c r="AX586" s="25">
        <f>61*24*60*60</f>
        <v>5270400</v>
      </c>
      <c r="AZ586" s="53" t="s">
        <v>529</v>
      </c>
      <c r="BA586" s="53"/>
      <c r="BB586" s="53"/>
      <c r="BC586" s="53"/>
      <c r="BD586" s="53"/>
      <c r="BE586" s="53"/>
      <c r="BF586" s="53"/>
      <c r="BG586" s="53"/>
      <c r="BH586" s="53"/>
      <c r="BI586" s="53"/>
      <c r="BJ586" s="53"/>
      <c r="BK586" s="53"/>
      <c r="BL586" s="53"/>
      <c r="BM586" s="53"/>
      <c r="BN586" s="53"/>
      <c r="BO586" s="53"/>
      <c r="BP586" s="53"/>
      <c r="BQ586" s="53"/>
      <c r="BR586" s="53"/>
      <c r="BS586" s="53"/>
      <c r="BT586" s="53"/>
      <c r="BU586" s="53"/>
      <c r="BV586" s="53"/>
      <c r="BW586" s="53"/>
      <c r="BX586" s="53"/>
      <c r="BY586" s="53"/>
      <c r="BZ586" s="53"/>
      <c r="CA586" s="53"/>
      <c r="CB586" s="53"/>
      <c r="CC586" s="53"/>
      <c r="CD586" s="53"/>
      <c r="CE586" s="53"/>
      <c r="CF586" s="53"/>
      <c r="CG586" s="53"/>
      <c r="CH586" s="53"/>
      <c r="CI586" s="53"/>
      <c r="CJ586" s="53"/>
      <c r="CK586" s="53"/>
      <c r="CL586" s="53"/>
      <c r="CM586" s="53"/>
      <c r="CN586" s="53"/>
      <c r="CO586" s="53"/>
      <c r="CP586" s="53"/>
      <c r="CQ586" s="53"/>
      <c r="CR586" s="1"/>
      <c r="CS586" s="1"/>
      <c r="CT586" s="1"/>
      <c r="CU586" s="1"/>
    </row>
    <row r="587" spans="1:99" s="13" customFormat="1" ht="12" customHeight="1" x14ac:dyDescent="0.2">
      <c r="A587" s="65">
        <v>43509</v>
      </c>
      <c r="B587" s="22" t="s">
        <v>194</v>
      </c>
      <c r="C587" s="1" t="s">
        <v>75</v>
      </c>
      <c r="D587" s="60">
        <v>2002</v>
      </c>
      <c r="E587" s="76">
        <v>1</v>
      </c>
      <c r="F587" s="60">
        <v>60</v>
      </c>
      <c r="G587" s="60">
        <v>20</v>
      </c>
      <c r="H587" s="60" t="s">
        <v>22</v>
      </c>
      <c r="I587" s="60" t="s">
        <v>807</v>
      </c>
      <c r="J587" s="60" t="s">
        <v>16</v>
      </c>
      <c r="K587" s="60">
        <f>IF(J587="syllables",1,IF(J587="trigrams",2,IF(J587="strings",3,IF(J587="visual array",4,IF(J587="characters",5,IF(J587="letters",6,IF(J587="free forms",7,IF(J587="odors",8,IF(J587="words",9,IF(J587="pictures",10,IF(J587="object pictures",11,IF(J587="faces",12,IF(J587="names",13,IF(J587="idioms",14,IF(J587="grades",15,IF(J587="syllable-digit pairs",16,IF(J587="trigram-word pairs",17,IF(J587="word-digit pairs",18,IF(J587="English-Swahili pairs",19,IF(J587="spatial position",20,IF(J587="word pairs",21,IF(J587="word triads",22,IF(J587="generated words",23,IF(J587="word definition pairs",24,IF(J587="math problems",25,IF(J587="famous faces",26,IF(J587="famous names",27,IF(J587="famous voices",28,IF(J587="television programs",29,IF(J587="race horses",30,IF(J587="new vocabulary",31,IF(J587="sentences",32,IF(J587="concepts",33,IF(J587="ad slides",34,IF(J587="scenes",35,IF(J587="famous scenes",36,IF(J587="poems",37,IF(J587="walk",38,IF(J587="faces and events",39,IF(J587="events and names",40,IF(J587="flashbulb",41,IF(J587="stories",42,IF(J587="course material",43,IF(J587="autobiographical",44,IF(J587="novels",45,IF(J587="public events",46,"99"))))))))))))))))))))))))))))))))))))))))))))))</f>
        <v>9</v>
      </c>
      <c r="L587" s="60">
        <f>IF(J587="syllables",1,IF(J587="trigrams",1,IF(J587="strings",1,IF(J587="visual array",1,IF(J587="characters",1,IF(J587="letters",1,IF(J587="free forms",1,IF(J587="odors",2,IF(J587="words",2,IF(J587="pictures",2,IF(J587="object pictures",2,IF(J587="faces",2,IF(J587="names",2,IF(J587="idioms","2",IF(J587="grades",2,IF(J587="syllable-digit pairs",3,IF(J587="trigram-word pairs",3,IF(J587="word-digit pairs",3,IF(J587="English-Swahili pairs",3,IF(J587="spatial position",3,IF(J587="word pairs",4,IF(J587="word triads",4,IF(J587="generated words",4,IF(J587="word definition pairs",4,IF(J587="math problems",4,IF(J587="famous faces",4,IF(J587="famous names",4,IF(J587="famous voices",4,IF(J587="television programs",4,IF(J587="race horses",4,IF(J587="new vocabulary",4,IF(J587="sentences",5,IF(J587="concepts",5,IF(J587="ad slides",5,IF(J587="scenes",5,IF(J587="famous scenes",5,IF(J587="poems",6,IF(J587="walk",6,IF(J587="faces and events",6,IF(J587="events and names",6,IF(J587="flashbulb",7,IF(J587="stories",7,IF(J587="course material",7,IF(J587="autobiographical",7,IF(J587="novels",7,IF(J587="public events",7,"99"))))))))))))))))))))))))))))))))))))))))))))))</f>
        <v>2</v>
      </c>
      <c r="M587" s="60">
        <v>0</v>
      </c>
      <c r="N587" s="60">
        <v>1</v>
      </c>
      <c r="O587" s="60">
        <v>0</v>
      </c>
      <c r="P587" s="60"/>
      <c r="Q587" s="60" t="s">
        <v>174</v>
      </c>
      <c r="R587" s="60">
        <f>IF(Q587="Free Recall",1,IF(Q587="Cued Recall",2,IF(Q587="Recognition",3,IF(Q587="Multiple Choice",4,IF(Q587="Savings",5,IF(Q587="Stem Completion",6,IF(Q587="Fragment Completion",7,IF(Q587="anagram solution",8,IF(Q587="Matching",9,IF(Q587="Problem Solving",10,"99"))))))))))</f>
        <v>1</v>
      </c>
      <c r="S587" s="60" t="s">
        <v>49</v>
      </c>
      <c r="T587" s="60" t="s">
        <v>261</v>
      </c>
      <c r="U587" s="60">
        <f>IF(T587="within",1,0)</f>
        <v>0</v>
      </c>
      <c r="V587" s="60">
        <v>120</v>
      </c>
      <c r="W587" s="60">
        <f>F587*V587</f>
        <v>7200</v>
      </c>
      <c r="X587" s="60">
        <v>3</v>
      </c>
      <c r="Y587" s="76">
        <f>AV586</f>
        <v>90</v>
      </c>
      <c r="Z587" s="60" t="s">
        <v>193</v>
      </c>
      <c r="AA587" s="76">
        <f>61*24*60*60</f>
        <v>5270400</v>
      </c>
      <c r="AB587" s="60" t="str">
        <f>IF(AA587&lt;60,"1",IF(AA587&lt;=43200,"2",IF(AA587&lt;=777600,"3","4")))</f>
        <v>4</v>
      </c>
      <c r="AC587" s="56">
        <f>AVERAGE(AV586:DA586)</f>
        <v>2160030</v>
      </c>
      <c r="AD587" s="60" t="str">
        <f>IF(AC587&lt;60,"1",IF(AC587&lt;=43200,"2",IF(AC587&lt;=777600,"3","4")))</f>
        <v>4</v>
      </c>
      <c r="AE587" s="76">
        <f>AA587-Y587</f>
        <v>5270310</v>
      </c>
      <c r="AF587" s="80">
        <f>AV587</f>
        <v>0.17</v>
      </c>
      <c r="AG587" s="56">
        <f>((AW587-AV587)+(AX587-AW587))/2</f>
        <v>-6.5000000000000002E-2</v>
      </c>
      <c r="AH587" s="4"/>
      <c r="AI587" s="56">
        <f>RSQ(AV587:AX587,AV586:AX586)</f>
        <v>0.67729594446361285</v>
      </c>
      <c r="AJ587" s="109">
        <f>SLOPE(AV587:AX587,AV586:AX586)</f>
        <v>-2.0291536583229567E-8</v>
      </c>
      <c r="AK587" s="56">
        <f>INTERCEPT(AV587:AX587,AV586:AX586)</f>
        <v>0.13716366109920669</v>
      </c>
      <c r="AL587" s="56">
        <f>INDEX(LINEST(LN(AV587:AX587),LN(AV586:AX586),TRUE,TRUE),3,1)</f>
        <v>0.92897436632640218</v>
      </c>
      <c r="AM587" s="56">
        <f>INDEX(LINEST(LN(AV587:AX587),LN(AV586:AX586)),1)</f>
        <v>-0.11801571386628593</v>
      </c>
      <c r="AN587" s="56">
        <f>EXP(INDEX(LINEST(LN(AV587:AX587),LN(AV586:AX586)),1,2))</f>
        <v>0.29725072268293973</v>
      </c>
      <c r="AO587" s="82">
        <f>INDEX(LINEST((AV587:AX587),LN(AV586:AX586),TRUE,TRUE),3,1)</f>
        <v>0.99035379459268325</v>
      </c>
      <c r="AP587" s="82">
        <f>INDEX(LINEST((AV587:AX587),LN(AV586:AX586)),1)</f>
        <v>-1.1368014258457543E-2</v>
      </c>
      <c r="AQ587" s="83">
        <f>INDEX(LINEST(LN(AV587:AX587),SQRT(AV586:AX586),TRUE,TRUE),3,1)</f>
        <v>0.97565351132566225</v>
      </c>
      <c r="AR587" s="116">
        <f>INDEX(LINEST(LN(AV587:AX587),SQRT((AV586:AX586))),1)</f>
        <v>-6.3022465824387692E-4</v>
      </c>
      <c r="AS587" s="84">
        <f>INDEX(LINEST(1/(AV587:AX587),1/(SQRT(AV586:AX586)),TRUE,TRUE),3,1)</f>
        <v>0.69105493657012895</v>
      </c>
      <c r="AT587" s="84">
        <f>INDEX(LINEST(1/(AV587:AX587),1/SQRT(AV586:AX586)),1)</f>
        <v>-131.72664471131583</v>
      </c>
      <c r="AU587" s="3"/>
      <c r="AV587" s="53">
        <v>0.17</v>
      </c>
      <c r="AW587" s="53">
        <v>7.0000000000000007E-2</v>
      </c>
      <c r="AX587" s="53">
        <v>0.04</v>
      </c>
      <c r="AY587" s="53"/>
      <c r="AZ587" s="53"/>
      <c r="BA587" s="53"/>
      <c r="BB587" s="53"/>
      <c r="BC587" s="53"/>
      <c r="BD587" s="53"/>
      <c r="BE587" s="53"/>
      <c r="BF587" s="53"/>
      <c r="BG587" s="53"/>
      <c r="BH587" s="53"/>
      <c r="BI587" s="53"/>
      <c r="BJ587" s="53"/>
      <c r="BK587" s="53"/>
      <c r="BL587" s="53"/>
      <c r="BM587" s="53"/>
      <c r="BN587" s="53"/>
      <c r="BO587" s="53"/>
      <c r="BP587" s="53"/>
      <c r="BQ587" s="53"/>
      <c r="BR587" s="53"/>
      <c r="BS587" s="53"/>
      <c r="BT587" s="53"/>
      <c r="BU587" s="53"/>
      <c r="BV587" s="53"/>
      <c r="BW587" s="53"/>
      <c r="BX587" s="53"/>
      <c r="BY587" s="53"/>
      <c r="BZ587" s="53"/>
      <c r="CA587" s="53"/>
      <c r="CB587" s="53"/>
      <c r="CC587" s="53"/>
      <c r="CD587" s="53"/>
      <c r="CE587" s="53"/>
      <c r="CF587" s="53"/>
      <c r="CG587" s="53"/>
      <c r="CH587" s="53"/>
      <c r="CI587" s="53"/>
      <c r="CJ587" s="53"/>
      <c r="CK587" s="53"/>
      <c r="CL587" s="53"/>
      <c r="CM587" s="53"/>
      <c r="CN587" s="53"/>
      <c r="CO587" s="53"/>
      <c r="CP587" s="53"/>
      <c r="CQ587" s="53"/>
      <c r="CR587" s="1"/>
      <c r="CS587" s="1"/>
      <c r="CT587" s="1"/>
      <c r="CU587" s="1"/>
    </row>
    <row r="588" spans="1:99" s="13" customFormat="1" ht="12" customHeight="1" x14ac:dyDescent="0.2">
      <c r="A588" s="65">
        <v>43509</v>
      </c>
      <c r="B588" s="1"/>
      <c r="C588" s="1"/>
      <c r="D588" s="60"/>
      <c r="E588" s="76"/>
      <c r="F588" s="60"/>
      <c r="G588" s="60"/>
      <c r="H588" s="60"/>
      <c r="I588" s="60"/>
      <c r="J588" s="60"/>
      <c r="K588" s="64"/>
      <c r="L588" s="64"/>
      <c r="M588" s="60"/>
      <c r="N588" s="60"/>
      <c r="O588" s="60"/>
      <c r="P588" s="60"/>
      <c r="Q588" s="60"/>
      <c r="R588" s="60"/>
      <c r="S588" s="60"/>
      <c r="T588" s="60"/>
      <c r="U588" s="60"/>
      <c r="V588" s="60"/>
      <c r="W588" s="60"/>
      <c r="X588" s="60"/>
      <c r="Y588" s="76"/>
      <c r="Z588" s="60"/>
      <c r="AA588" s="60"/>
      <c r="AB588" s="60"/>
      <c r="AC588" s="60"/>
      <c r="AD588" s="60"/>
      <c r="AE588" s="60"/>
      <c r="AF588" s="80"/>
      <c r="AG588" s="56"/>
      <c r="AH588" s="4"/>
      <c r="AI588" s="56"/>
      <c r="AJ588" s="109"/>
      <c r="AK588" s="56"/>
      <c r="AL588" s="56"/>
      <c r="AM588" s="56"/>
      <c r="AN588" s="56"/>
      <c r="AO588" s="56"/>
      <c r="AP588" s="56"/>
      <c r="AQ588" s="82"/>
      <c r="AR588" s="115"/>
      <c r="AS588" s="82"/>
      <c r="AT588" s="82"/>
      <c r="AU588" s="4"/>
      <c r="AV588" s="25">
        <v>90</v>
      </c>
      <c r="AW588" s="25">
        <f>2*24*60*60</f>
        <v>172800</v>
      </c>
      <c r="AX588" s="25">
        <f>14*24*60*60</f>
        <v>1209600</v>
      </c>
      <c r="AY588" s="25">
        <f>61*24*60*60</f>
        <v>5270400</v>
      </c>
      <c r="AZ588" s="53"/>
      <c r="BA588" s="53"/>
      <c r="BB588" s="53"/>
      <c r="BC588" s="53"/>
      <c r="BD588" s="53"/>
      <c r="BE588" s="53"/>
      <c r="BF588" s="53"/>
      <c r="BG588" s="53"/>
      <c r="BH588" s="53"/>
      <c r="BI588" s="53"/>
      <c r="BJ588" s="53"/>
      <c r="BK588" s="53"/>
      <c r="BL588" s="53"/>
      <c r="BM588" s="53"/>
      <c r="BN588" s="53"/>
      <c r="BO588" s="53"/>
      <c r="BP588" s="53"/>
      <c r="BQ588" s="53"/>
      <c r="BR588" s="53"/>
      <c r="BS588" s="53"/>
      <c r="BT588" s="53"/>
      <c r="BU588" s="53"/>
      <c r="BV588" s="53"/>
      <c r="BW588" s="53"/>
      <c r="BX588" s="53"/>
      <c r="BY588" s="53"/>
      <c r="BZ588" s="53"/>
      <c r="CA588" s="53"/>
      <c r="CB588" s="53"/>
      <c r="CC588" s="53"/>
      <c r="CD588" s="53"/>
      <c r="CE588" s="53"/>
      <c r="CF588" s="53"/>
      <c r="CG588" s="53"/>
      <c r="CH588" s="53"/>
      <c r="CI588" s="53"/>
      <c r="CJ588" s="53"/>
      <c r="CK588" s="53"/>
      <c r="CL588" s="53"/>
      <c r="CM588" s="53"/>
      <c r="CN588" s="53"/>
      <c r="CO588" s="53"/>
      <c r="CP588" s="53"/>
      <c r="CQ588" s="53"/>
      <c r="CR588" s="1"/>
      <c r="CS588" s="1"/>
      <c r="CT588" s="1"/>
      <c r="CU588" s="1"/>
    </row>
    <row r="589" spans="1:99" s="13" customFormat="1" ht="12" customHeight="1" x14ac:dyDescent="0.2">
      <c r="A589" s="65">
        <v>43509</v>
      </c>
      <c r="B589" s="1" t="s">
        <v>194</v>
      </c>
      <c r="C589" s="1" t="s">
        <v>75</v>
      </c>
      <c r="D589" s="60">
        <v>2002</v>
      </c>
      <c r="E589" s="76">
        <v>2</v>
      </c>
      <c r="F589" s="60">
        <v>60</v>
      </c>
      <c r="G589" s="60">
        <v>20</v>
      </c>
      <c r="H589" s="60" t="s">
        <v>38</v>
      </c>
      <c r="I589" s="60" t="s">
        <v>195</v>
      </c>
      <c r="J589" s="60" t="s">
        <v>16</v>
      </c>
      <c r="K589" s="60">
        <f>IF(J589="syllables",1,IF(J589="trigrams",2,IF(J589="strings",3,IF(J589="visual array",4,IF(J589="characters",5,IF(J589="letters",6,IF(J589="free forms",7,IF(J589="odors",8,IF(J589="words",9,IF(J589="pictures",10,IF(J589="object pictures",11,IF(J589="faces",12,IF(J589="names",13,IF(J589="idioms",14,IF(J589="grades",15,IF(J589="syllable-digit pairs",16,IF(J589="trigram-word pairs",17,IF(J589="word-digit pairs",18,IF(J589="English-Swahili pairs",19,IF(J589="spatial position",20,IF(J589="word pairs",21,IF(J589="word triads",22,IF(J589="generated words",23,IF(J589="word definition pairs",24,IF(J589="math problems",25,IF(J589="famous faces",26,IF(J589="famous names",27,IF(J589="famous voices",28,IF(J589="television programs",29,IF(J589="race horses",30,IF(J589="new vocabulary",31,IF(J589="sentences",32,IF(J589="concepts",33,IF(J589="ad slides",34,IF(J589="scenes",35,IF(J589="famous scenes",36,IF(J589="poems",37,IF(J589="walk",38,IF(J589="faces and events",39,IF(J589="events and names",40,IF(J589="flashbulb",41,IF(J589="stories",42,IF(J589="course material",43,IF(J589="autobiographical",44,IF(J589="novels",45,IF(J589="public events",46,"99"))))))))))))))))))))))))))))))))))))))))))))))</f>
        <v>9</v>
      </c>
      <c r="L589" s="60">
        <f>IF(J589="syllables",1,IF(J589="trigrams",1,IF(J589="strings",1,IF(J589="visual array",1,IF(J589="characters",1,IF(J589="letters",1,IF(J589="free forms",1,IF(J589="odors",2,IF(J589="words",2,IF(J589="pictures",2,IF(J589="object pictures",2,IF(J589="faces",2,IF(J589="names",2,IF(J589="idioms","2",IF(J589="grades",2,IF(J589="syllable-digit pairs",3,IF(J589="trigram-word pairs",3,IF(J589="word-digit pairs",3,IF(J589="English-Swahili pairs",3,IF(J589="spatial position",3,IF(J589="word pairs",4,IF(J589="word triads",4,IF(J589="generated words",4,IF(J589="word definition pairs",4,IF(J589="math problems",4,IF(J589="famous faces",4,IF(J589="famous names",4,IF(J589="famous voices",4,IF(J589="television programs",4,IF(J589="race horses",4,IF(J589="new vocabulary",4,IF(J589="sentences",5,IF(J589="concepts",5,IF(J589="ad slides",5,IF(J589="scenes",5,IF(J589="famous scenes",5,IF(J589="poems",6,IF(J589="walk",6,IF(J589="faces and events",6,IF(J589="events and names",6,IF(J589="flashbulb",7,IF(J589="stories",7,IF(J589="course material",7,IF(J589="autobiographical",7,IF(J589="novels",7,IF(J589="public events",7,"99"))))))))))))))))))))))))))))))))))))))))))))))</f>
        <v>2</v>
      </c>
      <c r="M589" s="60">
        <v>0</v>
      </c>
      <c r="N589" s="60">
        <v>1</v>
      </c>
      <c r="O589" s="60">
        <v>0</v>
      </c>
      <c r="P589" s="60"/>
      <c r="Q589" s="60" t="s">
        <v>34</v>
      </c>
      <c r="R589" s="60">
        <f>IF(Q589="Free Recall",1,IF(Q589="Cued Recall",2,IF(Q589="Recognition",3,IF(Q589="Multiple Choice",4,IF(Q589="Savings",5,IF(Q589="Stem Completion",6,IF(Q589="Fragment Completion",7,IF(Q589="anagram solution",8,IF(Q589="Matching",9,IF(Q589="Problem Solving",10,"99"))))))))))</f>
        <v>3</v>
      </c>
      <c r="S589" s="60" t="s">
        <v>15</v>
      </c>
      <c r="T589" s="60" t="s">
        <v>261</v>
      </c>
      <c r="U589" s="60">
        <f>IF(T589="within",1,0)</f>
        <v>0</v>
      </c>
      <c r="V589" s="60">
        <v>48</v>
      </c>
      <c r="W589" s="60">
        <f>F589*V589</f>
        <v>2880</v>
      </c>
      <c r="X589" s="60">
        <v>4</v>
      </c>
      <c r="Y589" s="76">
        <f>AV588</f>
        <v>90</v>
      </c>
      <c r="Z589" s="60" t="s">
        <v>193</v>
      </c>
      <c r="AA589" s="76">
        <f>61*24*60*60</f>
        <v>5270400</v>
      </c>
      <c r="AB589" s="60" t="str">
        <f>IF(AA589&lt;60,"1",IF(AA589&lt;=43200,"2",IF(AA589&lt;=777600,"3","4")))</f>
        <v>4</v>
      </c>
      <c r="AC589" s="56">
        <f>AVERAGE(AV588:DA588)</f>
        <v>1663222.5</v>
      </c>
      <c r="AD589" s="60" t="str">
        <f>IF(AC589&lt;60,"1",IF(AC589&lt;=43200,"2",IF(AC589&lt;=777600,"3","4")))</f>
        <v>4</v>
      </c>
      <c r="AE589" s="76">
        <f>AA589-Y589</f>
        <v>5270310</v>
      </c>
      <c r="AF589" s="80">
        <f>AV589</f>
        <v>0.67</v>
      </c>
      <c r="AG589" s="56">
        <f>((AW589-AV589)+(AX589-AW589)+(AY589-AX589))/3</f>
        <v>-9.0000000000000011E-2</v>
      </c>
      <c r="AH589" s="4"/>
      <c r="AI589" s="56">
        <f>RSQ(AV589:AY589,AV588:AY588)</f>
        <v>0.86495753752910343</v>
      </c>
      <c r="AJ589" s="109">
        <f>SLOPE(AV589:AY589,AV588:AY588)</f>
        <v>-4.3211551135472024E-8</v>
      </c>
      <c r="AK589" s="56">
        <f>INTERCEPT(AV589:AY589,AV588:AY588)</f>
        <v>0.61687042410841764</v>
      </c>
      <c r="AL589" s="56">
        <f>INDEX(LINEST(LN(AV589:AY589),LN(AV588:AY588),TRUE,TRUE),3,1)</f>
        <v>0.72652132030644589</v>
      </c>
      <c r="AM589" s="56">
        <f>INDEX(LINEST(LN(AV589:AY589),LN(AV588:AY588)),1)</f>
        <v>-3.8483309306141564E-2</v>
      </c>
      <c r="AN589" s="56">
        <f>EXP(INDEX(LINEST(LN(AV589:AY589),LN(AV588:AY588)),1,2))</f>
        <v>0.83392734257545109</v>
      </c>
      <c r="AO589" s="82">
        <f>INDEX(LINEST((AV589:AY589),LN(AV588:AY588),TRUE,TRUE),3,1)</f>
        <v>0.79019362712175167</v>
      </c>
      <c r="AP589" s="82">
        <f>INDEX(LINEST((AV589:AY589),LN(AV588:AY588)),1)</f>
        <v>-2.0852821577341994E-2</v>
      </c>
      <c r="AQ589" s="83">
        <f>INDEX(LINEST(LN(AV589:AY589),SQRT(AV588:AY588),TRUE,TRUE),3,1)</f>
        <v>0.99487436923213646</v>
      </c>
      <c r="AR589" s="116">
        <f>INDEX(LINEST(LN(AV589:AY589),SQRT((AV588:AY588))),1)</f>
        <v>-2.1959609843673759E-4</v>
      </c>
      <c r="AS589" s="84">
        <f>INDEX(LINEST(1/(AV589:AY589),1/(SQRT(AV588:AY588)),TRUE,TRUE),3,1)</f>
        <v>0.40792996380958313</v>
      </c>
      <c r="AT589" s="84">
        <f>INDEX(LINEST(1/(AV589:AY589),1/SQRT(AV588:AY588)),1)</f>
        <v>-5.3383651811356305</v>
      </c>
      <c r="AU589" s="3"/>
      <c r="AV589" s="53">
        <v>0.67</v>
      </c>
      <c r="AW589" s="53">
        <v>0.59</v>
      </c>
      <c r="AX589" s="53">
        <v>0.52</v>
      </c>
      <c r="AY589" s="53">
        <v>0.4</v>
      </c>
      <c r="AZ589" s="53"/>
      <c r="BA589" s="53"/>
      <c r="BB589" s="53"/>
      <c r="BC589" s="53"/>
      <c r="BD589" s="53"/>
      <c r="BE589" s="53"/>
      <c r="BF589" s="53"/>
      <c r="BG589" s="53"/>
      <c r="BH589" s="53"/>
      <c r="BI589" s="53"/>
      <c r="BJ589" s="53"/>
      <c r="BK589" s="53"/>
      <c r="BL589" s="53"/>
      <c r="BM589" s="53"/>
      <c r="BN589" s="53"/>
      <c r="BO589" s="53"/>
      <c r="BP589" s="53"/>
      <c r="BQ589" s="53"/>
      <c r="BR589" s="53"/>
      <c r="BS589" s="53"/>
      <c r="BT589" s="53"/>
      <c r="BU589" s="53"/>
      <c r="BV589" s="53"/>
      <c r="BW589" s="53"/>
      <c r="BX589" s="53"/>
      <c r="BY589" s="53"/>
      <c r="BZ589" s="53"/>
      <c r="CA589" s="53"/>
      <c r="CB589" s="53"/>
      <c r="CC589" s="53"/>
      <c r="CD589" s="53"/>
      <c r="CE589" s="53"/>
      <c r="CF589" s="53"/>
      <c r="CG589" s="53"/>
      <c r="CH589" s="53"/>
      <c r="CI589" s="53"/>
      <c r="CJ589" s="53"/>
      <c r="CK589" s="53"/>
      <c r="CL589" s="53"/>
      <c r="CM589" s="53"/>
      <c r="CN589" s="53"/>
      <c r="CO589" s="53"/>
      <c r="CP589" s="53"/>
      <c r="CQ589" s="53"/>
      <c r="CR589" s="1"/>
      <c r="CS589" s="1"/>
      <c r="CT589" s="1"/>
      <c r="CU589" s="1"/>
    </row>
    <row r="590" spans="1:99" s="13" customFormat="1" ht="12" customHeight="1" x14ac:dyDescent="0.2">
      <c r="A590" s="68">
        <v>43509</v>
      </c>
      <c r="B590" s="70"/>
      <c r="C590" s="70"/>
      <c r="D590" s="69"/>
      <c r="E590" s="87"/>
      <c r="F590" s="69"/>
      <c r="G590" s="69"/>
      <c r="H590" s="69"/>
      <c r="I590" s="69"/>
      <c r="J590" s="69"/>
      <c r="K590" s="107"/>
      <c r="L590" s="107"/>
      <c r="M590" s="69"/>
      <c r="N590" s="69"/>
      <c r="O590" s="69"/>
      <c r="P590" s="69"/>
      <c r="Q590" s="69"/>
      <c r="R590" s="69"/>
      <c r="S590" s="69"/>
      <c r="T590" s="69"/>
      <c r="U590" s="60"/>
      <c r="V590" s="69"/>
      <c r="W590" s="69"/>
      <c r="X590" s="69"/>
      <c r="Y590" s="87"/>
      <c r="Z590" s="69"/>
      <c r="AA590" s="69"/>
      <c r="AB590" s="69"/>
      <c r="AC590" s="69"/>
      <c r="AD590" s="69"/>
      <c r="AE590" s="69"/>
      <c r="AF590" s="88"/>
      <c r="AG590" s="72"/>
      <c r="AH590" s="4"/>
      <c r="AI590" s="72"/>
      <c r="AJ590" s="110"/>
      <c r="AK590" s="72"/>
      <c r="AL590" s="72"/>
      <c r="AM590" s="72"/>
      <c r="AN590" s="72"/>
      <c r="AO590" s="72"/>
      <c r="AP590" s="72"/>
      <c r="AQ590" s="89"/>
      <c r="AR590" s="118"/>
      <c r="AS590" s="89"/>
      <c r="AT590" s="89"/>
      <c r="AU590" s="4"/>
      <c r="AV590" s="71">
        <f>24*60*60</f>
        <v>86400</v>
      </c>
      <c r="AW590" s="71">
        <f>30*24*60*60*0.467</f>
        <v>1210464</v>
      </c>
      <c r="AX590" s="71">
        <f>11*7*24*60*60</f>
        <v>6652800</v>
      </c>
      <c r="AY590" s="53"/>
      <c r="AZ590" s="53"/>
      <c r="BA590" s="53"/>
      <c r="BB590" s="53"/>
      <c r="BC590" s="53"/>
      <c r="BD590" s="53"/>
      <c r="BE590" s="53"/>
      <c r="BF590" s="53"/>
      <c r="BG590" s="53"/>
      <c r="BH590" s="53"/>
      <c r="BI590" s="53"/>
      <c r="BJ590" s="53"/>
      <c r="BK590" s="53"/>
      <c r="BL590" s="53"/>
      <c r="BM590" s="53"/>
      <c r="BN590" s="53"/>
      <c r="BO590" s="53"/>
      <c r="BP590" s="53"/>
      <c r="BQ590" s="53"/>
      <c r="BR590" s="53"/>
      <c r="BS590" s="53"/>
      <c r="BT590" s="53"/>
      <c r="BU590" s="53"/>
      <c r="BV590" s="53"/>
      <c r="BW590" s="53"/>
      <c r="BX590" s="53"/>
      <c r="BY590" s="53"/>
      <c r="BZ590" s="53"/>
      <c r="CA590" s="53"/>
      <c r="CB590" s="53"/>
      <c r="CC590" s="53"/>
      <c r="CD590" s="53"/>
      <c r="CE590" s="53"/>
      <c r="CF590" s="53"/>
      <c r="CG590" s="53"/>
      <c r="CH590" s="53"/>
      <c r="CI590" s="53"/>
      <c r="CJ590" s="53"/>
      <c r="CK590" s="53"/>
      <c r="CL590" s="53"/>
      <c r="CM590" s="53"/>
      <c r="CN590" s="53"/>
      <c r="CO590" s="53"/>
      <c r="CP590" s="53"/>
      <c r="CQ590" s="53"/>
      <c r="CR590" s="1"/>
      <c r="CS590" s="1"/>
      <c r="CT590" s="1"/>
      <c r="CU590" s="1"/>
    </row>
    <row r="591" spans="1:99" s="13" customFormat="1" ht="12" customHeight="1" x14ac:dyDescent="0.2">
      <c r="A591" s="68">
        <v>43509</v>
      </c>
      <c r="B591" s="70" t="s">
        <v>196</v>
      </c>
      <c r="C591" s="70" t="s">
        <v>70</v>
      </c>
      <c r="D591" s="69">
        <v>2006</v>
      </c>
      <c r="E591" s="87">
        <v>1</v>
      </c>
      <c r="F591" s="69">
        <v>13</v>
      </c>
      <c r="G591" s="69">
        <v>13</v>
      </c>
      <c r="H591" s="69" t="s">
        <v>30</v>
      </c>
      <c r="I591" s="69" t="s">
        <v>811</v>
      </c>
      <c r="J591" s="69" t="s">
        <v>704</v>
      </c>
      <c r="K591" s="69">
        <f>IF(J591="syllables",1,IF(J591="trigrams",2,IF(J591="strings",3,IF(J591="visual array",4,IF(J591="characters",5,IF(J591="letters",6,IF(J591="free forms",7,IF(J591="odors",8,IF(J591="words",9,IF(J591="pictures",10,IF(J591="object pictures",11,IF(J591="faces",12,IF(J591="names",13,IF(J591="idioms",14,IF(J591="grades",15,IF(J591="syllable-digit pairs",16,IF(J591="trigram-word pairs",17,IF(J591="word-digit pairs",18,IF(J591="English-Swahili pairs",19,IF(J591="spatial position",20,IF(J591="word pairs",21,IF(J591="word triads",22,IF(J591="generated words",23,IF(J591="word definition pairs",24,IF(J591="math problems",25,IF(J591="famous faces",26,IF(J591="famous names",27,IF(J591="famous voices",28,IF(J591="television programs",29,IF(J591="race horses",30,IF(J591="new vocabulary",31,IF(J591="sentences",32,IF(J591="concepts",33,IF(J591="ad slides",34,IF(J591="scenes",35,IF(J591="famous scenes",36,IF(J591="poems",37,IF(J591="walk",38,IF(J591="faces and events",39,IF(J591="events and names",40,IF(J591="flashbulb",41,IF(J591="stories",42,IF(J591="course material",43,IF(J591="autobiographical",44,IF(J591="novels",45,IF(J591="public events",46,"99"))))))))))))))))))))))))))))))))))))))))))))))</f>
        <v>41</v>
      </c>
      <c r="L591" s="69">
        <f>IF(J591="syllables",1,IF(J591="trigrams",1,IF(J591="strings",1,IF(J591="visual array",1,IF(J591="characters",1,IF(J591="letters",1,IF(J591="free forms",1,IF(J591="odors",2,IF(J591="words",2,IF(J591="pictures",2,IF(J591="object pictures",2,IF(J591="faces",2,IF(J591="names",2,IF(J591="idioms","2",IF(J591="grades",2,IF(J591="syllable-digit pairs",3,IF(J591="trigram-word pairs",3,IF(J591="word-digit pairs",3,IF(J591="English-Swahili pairs",3,IF(J591="spatial position",3,IF(J591="word pairs",4,IF(J591="word triads",4,IF(J591="generated words",4,IF(J591="word definition pairs",4,IF(J591="math problems",4,IF(J591="famous faces",4,IF(J591="famous names",4,IF(J591="famous voices",4,IF(J591="television programs",4,IF(J591="race horses",4,IF(J591="new vocabulary",4,IF(J591="sentences",5,IF(J591="concepts",5,IF(J591="ad slides",5,IF(J591="scenes",5,IF(J591="famous scenes",5,IF(J591="poems",6,IF(J591="walk",6,IF(J591="faces and events",6,IF(J591="events and names",6,IF(J591="flashbulb",7,IF(J591="stories",7,IF(J591="course material",7,IF(J591="autobiographical",7,IF(J591="novels",7,IF(J591="public events",7,"99"))))))))))))))))))))))))))))))))))))))))))))))</f>
        <v>7</v>
      </c>
      <c r="M591" s="69">
        <v>1</v>
      </c>
      <c r="N591" s="69">
        <v>4</v>
      </c>
      <c r="O591" s="69">
        <v>0</v>
      </c>
      <c r="P591" s="69"/>
      <c r="Q591" s="69" t="s">
        <v>174</v>
      </c>
      <c r="R591" s="69">
        <f>IF(Q591="Free Recall",1,IF(Q591="Cued Recall",2,IF(Q591="Recognition",3,IF(Q591="Multiple Choice",4,IF(Q591="Savings",5,IF(Q591="Stem Completion",6,IF(Q591="Fragment Completion",7,IF(Q591="anagram solution",8,IF(Q591="Matching",9,IF(Q591="Problem Solving",10,"99"))))))))))</f>
        <v>1</v>
      </c>
      <c r="S591" s="69" t="s">
        <v>49</v>
      </c>
      <c r="T591" s="92" t="s">
        <v>581</v>
      </c>
      <c r="U591" s="60">
        <f>IF(T591="within",1,0)</f>
        <v>1</v>
      </c>
      <c r="V591" s="92">
        <v>3</v>
      </c>
      <c r="W591" s="69">
        <f>F591*V591</f>
        <v>39</v>
      </c>
      <c r="X591" s="69">
        <v>3</v>
      </c>
      <c r="Y591" s="87">
        <f>AV590</f>
        <v>86400</v>
      </c>
      <c r="Z591" s="69" t="s">
        <v>530</v>
      </c>
      <c r="AA591" s="87">
        <f>11*7*24*60*60</f>
        <v>6652800</v>
      </c>
      <c r="AB591" s="69" t="str">
        <f>IF(AA591&lt;60,"1",IF(AA591&lt;=43200,"2",IF(AA591&lt;=777600,"3","4")))</f>
        <v>4</v>
      </c>
      <c r="AC591" s="72">
        <f>AVERAGE(AV590:DA590)</f>
        <v>2649888</v>
      </c>
      <c r="AD591" s="69" t="str">
        <f>IF(AC591&lt;60,"1",IF(AC591&lt;=43200,"2",IF(AC591&lt;=777600,"3","4")))</f>
        <v>4</v>
      </c>
      <c r="AE591" s="87">
        <f>AA591-Y591</f>
        <v>6566400</v>
      </c>
      <c r="AF591" s="88">
        <f>AV591</f>
        <v>1</v>
      </c>
      <c r="AG591" s="72">
        <f>((AW591-AV591)+(AX591-AW591))/2</f>
        <v>-5.7499999999999996E-2</v>
      </c>
      <c r="AH591" s="4"/>
      <c r="AI591" s="72">
        <f>RSQ(AV591:AX591,AV590:AX590)</f>
        <v>0.72123585241556276</v>
      </c>
      <c r="AJ591" s="110">
        <f>SLOPE(AV591:AX591,AV590:AX590)</f>
        <v>-1.4168859068294758E-8</v>
      </c>
      <c r="AK591" s="72">
        <f>INTERCEPT(AV591:AX591,AV590:AX590)</f>
        <v>0.97354588961876543</v>
      </c>
      <c r="AL591" s="72">
        <f>INDEX(LINEST(LN(AV591:AX591),LN(AV590:AX590),TRUE,TRUE),3,1)</f>
        <v>0.99705011781752595</v>
      </c>
      <c r="AM591" s="72">
        <f>INDEX(LINEST(LN(AV591:AX591),LN(AV590:AX590)),1)</f>
        <v>-2.8316122209775682E-2</v>
      </c>
      <c r="AN591" s="72">
        <f>EXP(INDEX(LINEST(LN(AV591:AX591),LN(AV590:AX590)),1,2))</f>
        <v>1.3776054272972009</v>
      </c>
      <c r="AO591" s="89">
        <f>INDEX(LINEST((AV591:AX591),LN(AV590:AX590),TRUE,TRUE),3,1)</f>
        <v>0.9951616711057929</v>
      </c>
      <c r="AP591" s="89">
        <f>INDEX(LINEST((AV591:AX591),LN(AV590:AX590)),1)</f>
        <v>-2.6706079910039749E-2</v>
      </c>
      <c r="AQ591" s="90">
        <f>INDEX(LINEST(LN(AV591:AX591),SQRT(AV590:AX590),TRUE,TRUE),3,1)</f>
        <v>0.88470406692412251</v>
      </c>
      <c r="AR591" s="117">
        <f>INDEX(LINEST(LN(AV591:AX591),SQRT((AV590:AX590))),1)</f>
        <v>-5.0366047579676756E-5</v>
      </c>
      <c r="AS591" s="91">
        <f>INDEX(LINEST(1/(AV591:AX591),1/(SQRT(AV590:AX590)),TRUE,TRUE),3,1)</f>
        <v>0.96107106985339807</v>
      </c>
      <c r="AT591" s="91">
        <f>INDEX(LINEST(1/(AV591:AX591),1/SQRT(AV590:AX590)),1)</f>
        <v>-40.062715685617007</v>
      </c>
      <c r="AU591" s="3"/>
      <c r="AV591" s="73">
        <v>1</v>
      </c>
      <c r="AW591" s="73">
        <v>0.92300000000000004</v>
      </c>
      <c r="AX591" s="73">
        <v>0.88500000000000001</v>
      </c>
      <c r="AY591" s="53"/>
      <c r="AZ591" s="53"/>
      <c r="BA591" s="53"/>
      <c r="BB591" s="53"/>
      <c r="BC591" s="53"/>
      <c r="BD591" s="53"/>
      <c r="BE591" s="53"/>
      <c r="BF591" s="53"/>
      <c r="BG591" s="53"/>
      <c r="BH591" s="53"/>
      <c r="BI591" s="53"/>
      <c r="BJ591" s="53"/>
      <c r="BK591" s="53"/>
      <c r="BL591" s="53"/>
      <c r="BM591" s="53"/>
      <c r="BN591" s="53"/>
      <c r="BO591" s="53"/>
      <c r="BP591" s="53"/>
      <c r="BQ591" s="53"/>
      <c r="BR591" s="53"/>
      <c r="BS591" s="53"/>
      <c r="BT591" s="53"/>
      <c r="BU591" s="53"/>
      <c r="BV591" s="53"/>
      <c r="BW591" s="53"/>
      <c r="BX591" s="53"/>
      <c r="BY591" s="53"/>
      <c r="BZ591" s="53"/>
      <c r="CA591" s="53"/>
      <c r="CB591" s="53"/>
      <c r="CC591" s="53"/>
      <c r="CD591" s="53"/>
      <c r="CE591" s="53"/>
      <c r="CF591" s="53"/>
      <c r="CG591" s="53"/>
      <c r="CH591" s="53"/>
      <c r="CI591" s="53"/>
      <c r="CJ591" s="53"/>
      <c r="CK591" s="53"/>
      <c r="CL591" s="53"/>
      <c r="CM591" s="53"/>
      <c r="CN591" s="53"/>
      <c r="CO591" s="53"/>
      <c r="CP591" s="53"/>
      <c r="CQ591" s="53"/>
      <c r="CR591" s="1"/>
      <c r="CS591" s="1"/>
      <c r="CT591" s="1"/>
      <c r="CU591" s="1"/>
    </row>
    <row r="592" spans="1:99" s="13" customFormat="1" ht="12" customHeight="1" x14ac:dyDescent="0.2">
      <c r="A592" s="68">
        <v>43509</v>
      </c>
      <c r="B592" s="70"/>
      <c r="C592" s="70"/>
      <c r="D592" s="69"/>
      <c r="E592" s="87"/>
      <c r="F592" s="69"/>
      <c r="G592" s="69"/>
      <c r="H592" s="69"/>
      <c r="I592" s="69"/>
      <c r="J592" s="69"/>
      <c r="K592" s="107"/>
      <c r="L592" s="107"/>
      <c r="M592" s="69"/>
      <c r="N592" s="69"/>
      <c r="O592" s="69"/>
      <c r="P592" s="69"/>
      <c r="Q592" s="69"/>
      <c r="R592" s="69"/>
      <c r="S592" s="69"/>
      <c r="T592" s="69"/>
      <c r="U592" s="60"/>
      <c r="V592" s="69"/>
      <c r="W592" s="69"/>
      <c r="X592" s="69"/>
      <c r="Y592" s="87"/>
      <c r="Z592" s="69"/>
      <c r="AA592" s="69"/>
      <c r="AB592" s="69"/>
      <c r="AC592" s="69"/>
      <c r="AD592" s="69"/>
      <c r="AE592" s="69"/>
      <c r="AF592" s="88"/>
      <c r="AG592" s="72"/>
      <c r="AH592" s="4"/>
      <c r="AI592" s="72"/>
      <c r="AJ592" s="110"/>
      <c r="AK592" s="72"/>
      <c r="AL592" s="72"/>
      <c r="AM592" s="72"/>
      <c r="AN592" s="72"/>
      <c r="AO592" s="72"/>
      <c r="AP592" s="72"/>
      <c r="AQ592" s="89"/>
      <c r="AR592" s="118"/>
      <c r="AS592" s="89"/>
      <c r="AT592" s="89"/>
      <c r="AU592" s="4"/>
      <c r="AV592" s="71">
        <f>24*60*60</f>
        <v>86400</v>
      </c>
      <c r="AW592" s="71">
        <f>30*24*60*60*0.467</f>
        <v>1210464</v>
      </c>
      <c r="AX592" s="71">
        <f>11*7*24*60*60</f>
        <v>6652800</v>
      </c>
      <c r="AY592" s="53"/>
      <c r="AZ592" s="53"/>
      <c r="BA592" s="53"/>
      <c r="BB592" s="53"/>
      <c r="BC592" s="53"/>
      <c r="BD592" s="53"/>
      <c r="BE592" s="53"/>
      <c r="BF592" s="53"/>
      <c r="BG592" s="53"/>
      <c r="BH592" s="53"/>
      <c r="BI592" s="53"/>
      <c r="BJ592" s="53"/>
      <c r="BK592" s="53"/>
      <c r="BL592" s="53"/>
      <c r="BM592" s="53"/>
      <c r="BN592" s="53"/>
      <c r="BO592" s="53"/>
      <c r="BP592" s="53"/>
      <c r="BQ592" s="53"/>
      <c r="BR592" s="53"/>
      <c r="BS592" s="53"/>
      <c r="BT592" s="53"/>
      <c r="BU592" s="53"/>
      <c r="BV592" s="53"/>
      <c r="BW592" s="53"/>
      <c r="BX592" s="53"/>
      <c r="BY592" s="53"/>
      <c r="BZ592" s="53"/>
      <c r="CA592" s="53"/>
      <c r="CB592" s="53"/>
      <c r="CC592" s="53"/>
      <c r="CD592" s="53"/>
      <c r="CE592" s="53"/>
      <c r="CF592" s="53"/>
      <c r="CG592" s="53"/>
      <c r="CH592" s="53"/>
      <c r="CI592" s="53"/>
      <c r="CJ592" s="53"/>
      <c r="CK592" s="53"/>
      <c r="CL592" s="53"/>
      <c r="CM592" s="53"/>
      <c r="CN592" s="53"/>
      <c r="CO592" s="53"/>
      <c r="CP592" s="53"/>
      <c r="CQ592" s="53"/>
      <c r="CR592" s="1"/>
      <c r="CS592" s="1"/>
      <c r="CT592" s="1"/>
      <c r="CU592" s="1"/>
    </row>
    <row r="593" spans="1:99" s="13" customFormat="1" ht="12" customHeight="1" x14ac:dyDescent="0.2">
      <c r="A593" s="68">
        <v>43509</v>
      </c>
      <c r="B593" s="70" t="s">
        <v>196</v>
      </c>
      <c r="C593" s="70" t="s">
        <v>70</v>
      </c>
      <c r="D593" s="69">
        <v>2006</v>
      </c>
      <c r="E593" s="87">
        <v>1</v>
      </c>
      <c r="F593" s="69">
        <v>13</v>
      </c>
      <c r="G593" s="69">
        <v>13</v>
      </c>
      <c r="H593" s="69" t="s">
        <v>30</v>
      </c>
      <c r="I593" s="69" t="s">
        <v>811</v>
      </c>
      <c r="J593" s="69" t="s">
        <v>704</v>
      </c>
      <c r="K593" s="69">
        <f>IF(J593="syllables",1,IF(J593="trigrams",2,IF(J593="strings",3,IF(J593="visual array",4,IF(J593="characters",5,IF(J593="letters",6,IF(J593="free forms",7,IF(J593="odors",8,IF(J593="words",9,IF(J593="pictures",10,IF(J593="object pictures",11,IF(J593="faces",12,IF(J593="names",13,IF(J593="idioms",14,IF(J593="grades",15,IF(J593="syllable-digit pairs",16,IF(J593="trigram-word pairs",17,IF(J593="word-digit pairs",18,IF(J593="English-Swahili pairs",19,IF(J593="spatial position",20,IF(J593="word pairs",21,IF(J593="word triads",22,IF(J593="generated words",23,IF(J593="word definition pairs",24,IF(J593="math problems",25,IF(J593="famous faces",26,IF(J593="famous names",27,IF(J593="famous voices",28,IF(J593="television programs",29,IF(J593="race horses",30,IF(J593="new vocabulary",31,IF(J593="sentences",32,IF(J593="concepts",33,IF(J593="ad slides",34,IF(J593="scenes",35,IF(J593="famous scenes",36,IF(J593="poems",37,IF(J593="walk",38,IF(J593="faces and events",39,IF(J593="events and names",40,IF(J593="flashbulb",41,IF(J593="stories",42,IF(J593="course material",43,IF(J593="autobiographical",44,IF(J593="novels",45,IF(J593="public events",46,"99"))))))))))))))))))))))))))))))))))))))))))))))</f>
        <v>41</v>
      </c>
      <c r="L593" s="69">
        <f>IF(J593="syllables",1,IF(J593="trigrams",1,IF(J593="strings",1,IF(J593="visual array",1,IF(J593="characters",1,IF(J593="letters",1,IF(J593="free forms",1,IF(J593="odors",2,IF(J593="words",2,IF(J593="pictures",2,IF(J593="object pictures",2,IF(J593="faces",2,IF(J593="names",2,IF(J593="idioms","2",IF(J593="grades",2,IF(J593="syllable-digit pairs",3,IF(J593="trigram-word pairs",3,IF(J593="word-digit pairs",3,IF(J593="English-Swahili pairs",3,IF(J593="spatial position",3,IF(J593="word pairs",4,IF(J593="word triads",4,IF(J593="generated words",4,IF(J593="word definition pairs",4,IF(J593="math problems",4,IF(J593="famous faces",4,IF(J593="famous names",4,IF(J593="famous voices",4,IF(J593="television programs",4,IF(J593="race horses",4,IF(J593="new vocabulary",4,IF(J593="sentences",5,IF(J593="concepts",5,IF(J593="ad slides",5,IF(J593="scenes",5,IF(J593="famous scenes",5,IF(J593="poems",6,IF(J593="walk",6,IF(J593="faces and events",6,IF(J593="events and names",6,IF(J593="flashbulb",7,IF(J593="stories",7,IF(J593="course material",7,IF(J593="autobiographical",7,IF(J593="novels",7,IF(J593="public events",7,"99"))))))))))))))))))))))))))))))))))))))))))))))</f>
        <v>7</v>
      </c>
      <c r="M593" s="69">
        <v>1</v>
      </c>
      <c r="N593" s="69">
        <v>4</v>
      </c>
      <c r="O593" s="69">
        <v>0</v>
      </c>
      <c r="P593" s="69"/>
      <c r="Q593" s="69" t="s">
        <v>174</v>
      </c>
      <c r="R593" s="69">
        <f>IF(Q593="Free Recall",1,IF(Q593="Cued Recall",2,IF(Q593="Recognition",3,IF(Q593="Multiple Choice",4,IF(Q593="Savings",5,IF(Q593="Stem Completion",6,IF(Q593="Fragment Completion",7,IF(Q593="anagram solution",8,IF(Q593="Matching",9,IF(Q593="Problem Solving",10,"99"))))))))))</f>
        <v>1</v>
      </c>
      <c r="S593" s="69" t="s">
        <v>49</v>
      </c>
      <c r="T593" s="92" t="s">
        <v>581</v>
      </c>
      <c r="U593" s="60">
        <f>IF(T593="within",1,0)</f>
        <v>1</v>
      </c>
      <c r="V593" s="92">
        <v>2</v>
      </c>
      <c r="W593" s="69">
        <f>F593*V593</f>
        <v>26</v>
      </c>
      <c r="X593" s="69">
        <v>3</v>
      </c>
      <c r="Y593" s="87">
        <f>AV592</f>
        <v>86400</v>
      </c>
      <c r="Z593" s="69" t="s">
        <v>530</v>
      </c>
      <c r="AA593" s="87">
        <f>11*7*24*60*60</f>
        <v>6652800</v>
      </c>
      <c r="AB593" s="69" t="str">
        <f>IF(AA593&lt;60,"1",IF(AA593&lt;=43200,"2",IF(AA593&lt;=777600,"3","4")))</f>
        <v>4</v>
      </c>
      <c r="AC593" s="72">
        <f>AVERAGE(AV592:DA592)</f>
        <v>2649888</v>
      </c>
      <c r="AD593" s="69" t="str">
        <f>IF(AC593&lt;60,"1",IF(AC593&lt;=43200,"2",IF(AC593&lt;=777600,"3","4")))</f>
        <v>4</v>
      </c>
      <c r="AE593" s="87">
        <f>AA593-Y593</f>
        <v>6566400</v>
      </c>
      <c r="AF593" s="88">
        <f>AV593</f>
        <v>0.16700000000000001</v>
      </c>
      <c r="AG593" s="72">
        <f>((AW593-AV593)+(AX593-AW593))/2</f>
        <v>-1.2500000000000011E-2</v>
      </c>
      <c r="AH593" s="4"/>
      <c r="AI593" s="72">
        <f>RSQ(AV593:AX593,AV592:AX592)</f>
        <v>0.2921449890584924</v>
      </c>
      <c r="AJ593" s="110">
        <f>SLOPE(AV593:AX593,AV592:AX592)</f>
        <v>-9.308938971764464E-9</v>
      </c>
      <c r="AK593" s="72">
        <f>INTERCEPT(AV593:AX593,AV592:AX592)</f>
        <v>0.21333431234067768</v>
      </c>
      <c r="AL593" s="72">
        <f>INDEX(LINEST(LN(AV593:AX593),LN(AV592:AX592),TRUE,TRUE),3,1)</f>
        <v>2.0563014894878981E-2</v>
      </c>
      <c r="AM593" s="72">
        <f>INDEX(LINEST(LN(AV593:AX593),LN(AV592:AX592)),1)</f>
        <v>-2.0089188013380822E-2</v>
      </c>
      <c r="AN593" s="72">
        <f>EXP(INDEX(LINEST(LN(AV593:AX593),LN(AV592:AX592)),1,2))</f>
        <v>0.24050617148676021</v>
      </c>
      <c r="AO593" s="89">
        <f>INDEX(LINEST((AV593:AX593),LN(AV592:AX592),TRUE,TRUE),3,1)</f>
        <v>7.1113582866078216E-3</v>
      </c>
      <c r="AP593" s="89">
        <f>INDEX(LINEST((AV593:AX593),LN(AV592:AX592)),1)</f>
        <v>-2.3304744136828227E-3</v>
      </c>
      <c r="AQ593" s="90">
        <f>INDEX(LINEST(LN(AV593:AX593),SQRT(AV592:AX592),TRUE,TRUE),3,1)</f>
        <v>0.17834843670242029</v>
      </c>
      <c r="AR593" s="117">
        <f>INDEX(LINEST(LN(AV593:AX593),SQRT((AV592:AX592))),1)</f>
        <v>-1.1171647343505483E-4</v>
      </c>
      <c r="AS593" s="91">
        <f>INDEX(LINEST(1/(AV593:AX593),1/(SQRT(AV592:AX592)),TRUE,TRUE),3,1)</f>
        <v>6.9159680832878243E-4</v>
      </c>
      <c r="AT593" s="91">
        <f>INDEX(LINEST(1/(AV593:AX593),1/SQRT(AV592:AX592)),1)</f>
        <v>26.183908024876377</v>
      </c>
      <c r="AU593" s="3"/>
      <c r="AV593" s="73">
        <v>0.16700000000000001</v>
      </c>
      <c r="AW593" s="73">
        <v>0.25700000000000001</v>
      </c>
      <c r="AX593" s="73">
        <v>0.14199999999999999</v>
      </c>
      <c r="AY593" s="53"/>
      <c r="AZ593" s="53"/>
      <c r="BA593" s="53"/>
      <c r="BB593" s="53"/>
      <c r="BC593" s="53"/>
      <c r="BD593" s="53"/>
      <c r="BE593" s="53"/>
      <c r="BF593" s="53"/>
      <c r="BG593" s="53"/>
      <c r="BH593" s="53"/>
      <c r="BI593" s="53"/>
      <c r="BJ593" s="53"/>
      <c r="BK593" s="53"/>
      <c r="BL593" s="53"/>
      <c r="BM593" s="53"/>
      <c r="BN593" s="53"/>
      <c r="BO593" s="53"/>
      <c r="BP593" s="53"/>
      <c r="BQ593" s="53"/>
      <c r="BR593" s="53"/>
      <c r="BS593" s="53"/>
      <c r="BT593" s="53"/>
      <c r="BU593" s="53"/>
      <c r="BV593" s="53"/>
      <c r="BW593" s="53"/>
      <c r="BX593" s="53"/>
      <c r="BY593" s="53"/>
      <c r="BZ593" s="53"/>
      <c r="CA593" s="53"/>
      <c r="CB593" s="53"/>
      <c r="CC593" s="53"/>
      <c r="CD593" s="53"/>
      <c r="CE593" s="53"/>
      <c r="CF593" s="53"/>
      <c r="CG593" s="53"/>
      <c r="CH593" s="53"/>
      <c r="CI593" s="53"/>
      <c r="CJ593" s="53"/>
      <c r="CK593" s="53"/>
      <c r="CL593" s="53"/>
      <c r="CM593" s="53"/>
      <c r="CN593" s="53"/>
      <c r="CO593" s="53"/>
      <c r="CP593" s="53"/>
      <c r="CQ593" s="53"/>
      <c r="CR593" s="1"/>
      <c r="CS593" s="1"/>
      <c r="CT593" s="1"/>
      <c r="CU593" s="1"/>
    </row>
    <row r="594" spans="1:99" s="13" customFormat="1" ht="12" customHeight="1" x14ac:dyDescent="0.2">
      <c r="A594" s="68">
        <v>43509</v>
      </c>
      <c r="B594" s="70"/>
      <c r="C594" s="70"/>
      <c r="D594" s="69"/>
      <c r="E594" s="87"/>
      <c r="F594" s="69"/>
      <c r="G594" s="69"/>
      <c r="H594" s="69"/>
      <c r="I594" s="69"/>
      <c r="J594" s="69"/>
      <c r="K594" s="107"/>
      <c r="L594" s="107"/>
      <c r="M594" s="69"/>
      <c r="N594" s="69"/>
      <c r="O594" s="69"/>
      <c r="P594" s="69"/>
      <c r="Q594" s="69"/>
      <c r="R594" s="69"/>
      <c r="S594" s="69"/>
      <c r="T594" s="69"/>
      <c r="U594" s="60"/>
      <c r="V594" s="92"/>
      <c r="W594" s="69"/>
      <c r="X594" s="69"/>
      <c r="Y594" s="87"/>
      <c r="Z594" s="69"/>
      <c r="AA594" s="69"/>
      <c r="AB594" s="69"/>
      <c r="AC594" s="69"/>
      <c r="AD594" s="69"/>
      <c r="AE594" s="69"/>
      <c r="AF594" s="88"/>
      <c r="AG594" s="72"/>
      <c r="AH594" s="4"/>
      <c r="AI594" s="72"/>
      <c r="AJ594" s="110"/>
      <c r="AK594" s="72"/>
      <c r="AL594" s="72"/>
      <c r="AM594" s="72"/>
      <c r="AN594" s="72"/>
      <c r="AO594" s="72"/>
      <c r="AP594" s="72"/>
      <c r="AQ594" s="89"/>
      <c r="AR594" s="118"/>
      <c r="AS594" s="89"/>
      <c r="AT594" s="89"/>
      <c r="AU594" s="4"/>
      <c r="AV594" s="71">
        <f>24*60*60</f>
        <v>86400</v>
      </c>
      <c r="AW594" s="71">
        <f>30*24*60*60*1.4</f>
        <v>3628800</v>
      </c>
      <c r="AX594" s="71">
        <f>11*7*24*60*60</f>
        <v>6652800</v>
      </c>
      <c r="AY594" s="53"/>
      <c r="AZ594" s="53"/>
      <c r="BA594" s="53"/>
      <c r="BB594" s="53"/>
      <c r="BC594" s="53"/>
      <c r="BD594" s="53"/>
      <c r="BE594" s="53"/>
      <c r="BF594" s="53"/>
      <c r="BG594" s="53"/>
      <c r="BH594" s="53"/>
      <c r="BI594" s="53"/>
      <c r="BJ594" s="53"/>
      <c r="BK594" s="53"/>
      <c r="BL594" s="53"/>
      <c r="BM594" s="53"/>
      <c r="BN594" s="53"/>
      <c r="BO594" s="53"/>
      <c r="BP594" s="53"/>
      <c r="BQ594" s="53"/>
      <c r="BR594" s="53"/>
      <c r="BS594" s="53"/>
      <c r="BT594" s="53"/>
      <c r="BU594" s="53"/>
      <c r="BV594" s="53"/>
      <c r="BW594" s="53"/>
      <c r="BX594" s="53"/>
      <c r="BY594" s="53"/>
      <c r="BZ594" s="53"/>
      <c r="CA594" s="53"/>
      <c r="CB594" s="53"/>
      <c r="CC594" s="53"/>
      <c r="CD594" s="53"/>
      <c r="CE594" s="53"/>
      <c r="CF594" s="53"/>
      <c r="CG594" s="53"/>
      <c r="CH594" s="53"/>
      <c r="CI594" s="53"/>
      <c r="CJ594" s="53"/>
      <c r="CK594" s="53"/>
      <c r="CL594" s="53"/>
      <c r="CM594" s="53"/>
      <c r="CN594" s="53"/>
      <c r="CO594" s="53"/>
      <c r="CP594" s="53"/>
      <c r="CQ594" s="53"/>
      <c r="CR594" s="1"/>
      <c r="CS594" s="1"/>
      <c r="CT594" s="1"/>
      <c r="CU594" s="1"/>
    </row>
    <row r="595" spans="1:99" s="13" customFormat="1" ht="12" customHeight="1" x14ac:dyDescent="0.2">
      <c r="A595" s="68">
        <v>43509</v>
      </c>
      <c r="B595" s="70" t="s">
        <v>196</v>
      </c>
      <c r="C595" s="70" t="s">
        <v>70</v>
      </c>
      <c r="D595" s="69">
        <v>2006</v>
      </c>
      <c r="E595" s="87">
        <v>1</v>
      </c>
      <c r="F595" s="69">
        <v>20</v>
      </c>
      <c r="G595" s="69">
        <v>20</v>
      </c>
      <c r="H595" s="69" t="s">
        <v>30</v>
      </c>
      <c r="I595" s="69" t="s">
        <v>812</v>
      </c>
      <c r="J595" s="69" t="s">
        <v>704</v>
      </c>
      <c r="K595" s="69">
        <f>IF(J595="syllables",1,IF(J595="trigrams",2,IF(J595="strings",3,IF(J595="visual array",4,IF(J595="characters",5,IF(J595="letters",6,IF(J595="free forms",7,IF(J595="odors",8,IF(J595="words",9,IF(J595="pictures",10,IF(J595="object pictures",11,IF(J595="faces",12,IF(J595="names",13,IF(J595="idioms",14,IF(J595="grades",15,IF(J595="syllable-digit pairs",16,IF(J595="trigram-word pairs",17,IF(J595="word-digit pairs",18,IF(J595="English-Swahili pairs",19,IF(J595="spatial position",20,IF(J595="word pairs",21,IF(J595="word triads",22,IF(J595="generated words",23,IF(J595="word definition pairs",24,IF(J595="math problems",25,IF(J595="famous faces",26,IF(J595="famous names",27,IF(J595="famous voices",28,IF(J595="television programs",29,IF(J595="race horses",30,IF(J595="new vocabulary",31,IF(J595="sentences",32,IF(J595="concepts",33,IF(J595="ad slides",34,IF(J595="scenes",35,IF(J595="famous scenes",36,IF(J595="poems",37,IF(J595="walk",38,IF(J595="faces and events",39,IF(J595="events and names",40,IF(J595="flashbulb",41,IF(J595="stories",42,IF(J595="course material",43,IF(J595="autobiographical",44,IF(J595="novels",45,IF(J595="public events",46,"99"))))))))))))))))))))))))))))))))))))))))))))))</f>
        <v>41</v>
      </c>
      <c r="L595" s="69">
        <f>IF(J595="syllables",1,IF(J595="trigrams",1,IF(J595="strings",1,IF(J595="visual array",1,IF(J595="characters",1,IF(J595="letters",1,IF(J595="free forms",1,IF(J595="odors",2,IF(J595="words",2,IF(J595="pictures",2,IF(J595="object pictures",2,IF(J595="faces",2,IF(J595="names",2,IF(J595="idioms","2",IF(J595="grades",2,IF(J595="syllable-digit pairs",3,IF(J595="trigram-word pairs",3,IF(J595="word-digit pairs",3,IF(J595="English-Swahili pairs",3,IF(J595="spatial position",3,IF(J595="word pairs",4,IF(J595="word triads",4,IF(J595="generated words",4,IF(J595="word definition pairs",4,IF(J595="math problems",4,IF(J595="famous faces",4,IF(J595="famous names",4,IF(J595="famous voices",4,IF(J595="television programs",4,IF(J595="race horses",4,IF(J595="new vocabulary",4,IF(J595="sentences",5,IF(J595="concepts",5,IF(J595="ad slides",5,IF(J595="scenes",5,IF(J595="famous scenes",5,IF(J595="poems",6,IF(J595="walk",6,IF(J595="faces and events",6,IF(J595="events and names",6,IF(J595="flashbulb",7,IF(J595="stories",7,IF(J595="course material",7,IF(J595="autobiographical",7,IF(J595="novels",7,IF(J595="public events",7,"99"))))))))))))))))))))))))))))))))))))))))))))))</f>
        <v>7</v>
      </c>
      <c r="M595" s="69">
        <v>1</v>
      </c>
      <c r="N595" s="69">
        <v>4</v>
      </c>
      <c r="O595" s="69">
        <v>0</v>
      </c>
      <c r="P595" s="69"/>
      <c r="Q595" s="69" t="s">
        <v>174</v>
      </c>
      <c r="R595" s="69">
        <f>IF(Q595="Free Recall",1,IF(Q595="Cued Recall",2,IF(Q595="Recognition",3,IF(Q595="Multiple Choice",4,IF(Q595="Savings",5,IF(Q595="Stem Completion",6,IF(Q595="Fragment Completion",7,IF(Q595="anagram solution",8,IF(Q595="Matching",9,IF(Q595="Problem Solving",10,"99"))))))))))</f>
        <v>1</v>
      </c>
      <c r="S595" s="69" t="s">
        <v>49</v>
      </c>
      <c r="T595" s="92" t="s">
        <v>581</v>
      </c>
      <c r="U595" s="60">
        <f>IF(T595="within",1,0)</f>
        <v>1</v>
      </c>
      <c r="V595" s="92">
        <v>3</v>
      </c>
      <c r="W595" s="69">
        <f>F595*V595</f>
        <v>60</v>
      </c>
      <c r="X595" s="69">
        <v>3</v>
      </c>
      <c r="Y595" s="87">
        <f>AV594</f>
        <v>86400</v>
      </c>
      <c r="Z595" s="69" t="s">
        <v>530</v>
      </c>
      <c r="AA595" s="87">
        <f>11*7*24*60*60</f>
        <v>6652800</v>
      </c>
      <c r="AB595" s="69" t="str">
        <f>IF(AA595&lt;60,"1",IF(AA595&lt;=43200,"2",IF(AA595&lt;=777600,"3","4")))</f>
        <v>4</v>
      </c>
      <c r="AC595" s="72">
        <f>AVERAGE(AV594:DA594)</f>
        <v>3456000</v>
      </c>
      <c r="AD595" s="69" t="str">
        <f>IF(AC595&lt;60,"1",IF(AC595&lt;=43200,"2",IF(AC595&lt;=777600,"3","4")))</f>
        <v>4</v>
      </c>
      <c r="AE595" s="87">
        <f>AA595-Y595</f>
        <v>6566400</v>
      </c>
      <c r="AF595" s="88">
        <f>AV595</f>
        <v>0.86699999999999999</v>
      </c>
      <c r="AG595" s="72">
        <f>((AW595-AV595)+(AX595-AW595))/2</f>
        <v>-3.3499999999999974E-2</v>
      </c>
      <c r="AH595" s="4"/>
      <c r="AI595" s="72">
        <f>RSQ(AV595:AX595,AV594:AX594)</f>
        <v>0.94735632923904789</v>
      </c>
      <c r="AJ595" s="110">
        <f>SLOPE(AV595:AX595,AV594:AX594)</f>
        <v>-1.0314283703191779E-8</v>
      </c>
      <c r="AK595" s="72">
        <f>INTERCEPT(AV595:AX595,AV594:AX594)</f>
        <v>0.86364616447823073</v>
      </c>
      <c r="AL595" s="72">
        <f>INDEX(LINEST(LN(AV595:AX595),LN(AV594:AX594),TRUE,TRUE),3,1)</f>
        <v>0.98430232606696166</v>
      </c>
      <c r="AM595" s="72">
        <f>INDEX(LINEST(LN(AV595:AX595),LN(AV594:AX594)),1)</f>
        <v>-1.7590767303121063E-2</v>
      </c>
      <c r="AN595" s="72">
        <f>EXP(INDEX(LINEST(LN(AV595:AX595),LN(AV594:AX594)),1,2))</f>
        <v>1.059726476087322</v>
      </c>
      <c r="AO595" s="89">
        <f>INDEX(LINEST((AV595:AX595),LN(AV594:AX594),TRUE,TRUE),3,1)</f>
        <v>0.98628978198748896</v>
      </c>
      <c r="AP595" s="89">
        <f>INDEX(LINEST((AV595:AX595),LN(AV594:AX594)),1)</f>
        <v>-1.4702749905781617E-2</v>
      </c>
      <c r="AQ595" s="90">
        <f>INDEX(LINEST(LN(AV595:AX595),SQRT(AV594:AX594),TRUE,TRUE),3,1)</f>
        <v>0.99867249745409348</v>
      </c>
      <c r="AR595" s="117">
        <f>INDEX(LINEST(LN(AV595:AX595),SQRT((AV594:AX594))),1)</f>
        <v>-3.5498571668828172E-5</v>
      </c>
      <c r="AS595" s="91">
        <f>INDEX(LINEST(1/(AV595:AX595),1/(SQRT(AV594:AX594)),TRUE,TRUE),3,1)</f>
        <v>0.95114014695877958</v>
      </c>
      <c r="AT595" s="91">
        <f>INDEX(LINEST(1/(AV595:AX595),1/SQRT(AV594:AX594)),1)</f>
        <v>-28.639330020669149</v>
      </c>
      <c r="AU595" s="3"/>
      <c r="AV595" s="73">
        <v>0.86699999999999999</v>
      </c>
      <c r="AW595" s="73">
        <v>0.81699999999999995</v>
      </c>
      <c r="AX595" s="73">
        <v>0.8</v>
      </c>
      <c r="AY595" s="53"/>
      <c r="AZ595" s="53"/>
      <c r="BA595" s="53"/>
      <c r="BB595" s="53"/>
      <c r="BC595" s="53"/>
      <c r="BD595" s="53"/>
      <c r="BE595" s="53"/>
      <c r="BF595" s="53"/>
      <c r="BG595" s="53"/>
      <c r="BH595" s="53"/>
      <c r="BI595" s="53"/>
      <c r="BJ595" s="53"/>
      <c r="BK595" s="53"/>
      <c r="BL595" s="53"/>
      <c r="BM595" s="53"/>
      <c r="BN595" s="53"/>
      <c r="BO595" s="53"/>
      <c r="BP595" s="53"/>
      <c r="BQ595" s="53"/>
      <c r="BR595" s="53"/>
      <c r="BS595" s="53"/>
      <c r="BT595" s="53"/>
      <c r="BU595" s="53"/>
      <c r="BV595" s="53"/>
      <c r="BW595" s="53"/>
      <c r="BX595" s="53"/>
      <c r="BY595" s="53"/>
      <c r="BZ595" s="53"/>
      <c r="CA595" s="53"/>
      <c r="CB595" s="53"/>
      <c r="CC595" s="53"/>
      <c r="CD595" s="53"/>
      <c r="CE595" s="53"/>
      <c r="CF595" s="53"/>
      <c r="CG595" s="53"/>
      <c r="CH595" s="53"/>
      <c r="CI595" s="53"/>
      <c r="CJ595" s="53"/>
      <c r="CK595" s="53"/>
      <c r="CL595" s="53"/>
      <c r="CM595" s="53"/>
      <c r="CN595" s="53"/>
      <c r="CO595" s="53"/>
      <c r="CP595" s="53"/>
      <c r="CQ595" s="53"/>
      <c r="CR595" s="1"/>
      <c r="CS595" s="1"/>
      <c r="CT595" s="1"/>
      <c r="CU595" s="1"/>
    </row>
    <row r="596" spans="1:99" s="13" customFormat="1" ht="12" customHeight="1" x14ac:dyDescent="0.2">
      <c r="A596" s="68">
        <v>43509</v>
      </c>
      <c r="B596" s="70"/>
      <c r="C596" s="70"/>
      <c r="D596" s="69"/>
      <c r="E596" s="87"/>
      <c r="F596" s="69"/>
      <c r="G596" s="69"/>
      <c r="H596" s="69"/>
      <c r="I596" s="69"/>
      <c r="J596" s="69"/>
      <c r="K596" s="107"/>
      <c r="L596" s="107"/>
      <c r="M596" s="69"/>
      <c r="N596" s="69"/>
      <c r="O596" s="69"/>
      <c r="P596" s="69"/>
      <c r="Q596" s="69"/>
      <c r="R596" s="69"/>
      <c r="S596" s="69"/>
      <c r="T596" s="92"/>
      <c r="U596" s="60"/>
      <c r="V596" s="69"/>
      <c r="W596" s="69"/>
      <c r="X596" s="69"/>
      <c r="Y596" s="87"/>
      <c r="Z596" s="69"/>
      <c r="AA596" s="69"/>
      <c r="AB596" s="69"/>
      <c r="AC596" s="69"/>
      <c r="AD596" s="69"/>
      <c r="AE596" s="69"/>
      <c r="AF596" s="88"/>
      <c r="AG596" s="72"/>
      <c r="AH596" s="4"/>
      <c r="AI596" s="72"/>
      <c r="AJ596" s="110"/>
      <c r="AK596" s="72"/>
      <c r="AL596" s="72"/>
      <c r="AM596" s="72"/>
      <c r="AN596" s="72"/>
      <c r="AO596" s="72"/>
      <c r="AP596" s="72"/>
      <c r="AQ596" s="89"/>
      <c r="AR596" s="118"/>
      <c r="AS596" s="89"/>
      <c r="AT596" s="89"/>
      <c r="AU596" s="4"/>
      <c r="AV596" s="71">
        <f>24*60*60</f>
        <v>86400</v>
      </c>
      <c r="AW596" s="71">
        <f>30*24*60*60*1.4</f>
        <v>3628800</v>
      </c>
      <c r="AX596" s="71">
        <f>11*7*24*60*60</f>
        <v>6652800</v>
      </c>
      <c r="AY596" s="53"/>
      <c r="AZ596" s="53"/>
      <c r="BA596" s="53"/>
      <c r="BB596" s="53"/>
      <c r="BC596" s="53"/>
      <c r="BD596" s="53"/>
      <c r="BE596" s="53"/>
      <c r="BF596" s="53"/>
      <c r="BG596" s="53"/>
      <c r="BH596" s="53"/>
      <c r="BI596" s="53"/>
      <c r="BJ596" s="53"/>
      <c r="BK596" s="53"/>
      <c r="BL596" s="53"/>
      <c r="BM596" s="53"/>
      <c r="BN596" s="53"/>
      <c r="BO596" s="53"/>
      <c r="BP596" s="53"/>
      <c r="BQ596" s="53"/>
      <c r="BR596" s="53"/>
      <c r="BS596" s="53"/>
      <c r="BT596" s="53"/>
      <c r="BU596" s="53"/>
      <c r="BV596" s="53"/>
      <c r="BW596" s="53"/>
      <c r="BX596" s="53"/>
      <c r="BY596" s="53"/>
      <c r="BZ596" s="53"/>
      <c r="CA596" s="53"/>
      <c r="CB596" s="53"/>
      <c r="CC596" s="53"/>
      <c r="CD596" s="53"/>
      <c r="CE596" s="53"/>
      <c r="CF596" s="53"/>
      <c r="CG596" s="53"/>
      <c r="CH596" s="53"/>
      <c r="CI596" s="53"/>
      <c r="CJ596" s="53"/>
      <c r="CK596" s="53"/>
      <c r="CL596" s="53"/>
      <c r="CM596" s="53"/>
      <c r="CN596" s="53"/>
      <c r="CO596" s="53"/>
      <c r="CP596" s="53"/>
      <c r="CQ596" s="53"/>
      <c r="CR596" s="1"/>
      <c r="CS596" s="1"/>
      <c r="CT596" s="1"/>
      <c r="CU596" s="1"/>
    </row>
    <row r="597" spans="1:99" s="13" customFormat="1" ht="12" customHeight="1" x14ac:dyDescent="0.2">
      <c r="A597" s="68">
        <v>43509</v>
      </c>
      <c r="B597" s="70" t="s">
        <v>196</v>
      </c>
      <c r="C597" s="70" t="s">
        <v>70</v>
      </c>
      <c r="D597" s="69">
        <v>2006</v>
      </c>
      <c r="E597" s="87">
        <v>1</v>
      </c>
      <c r="F597" s="69">
        <v>20</v>
      </c>
      <c r="G597" s="69">
        <v>20</v>
      </c>
      <c r="H597" s="69" t="s">
        <v>30</v>
      </c>
      <c r="I597" s="69" t="s">
        <v>813</v>
      </c>
      <c r="J597" s="69" t="s">
        <v>704</v>
      </c>
      <c r="K597" s="69">
        <f>IF(J597="syllables",1,IF(J597="trigrams",2,IF(J597="strings",3,IF(J597="visual array",4,IF(J597="characters",5,IF(J597="letters",6,IF(J597="free forms",7,IF(J597="odors",8,IF(J597="words",9,IF(J597="pictures",10,IF(J597="object pictures",11,IF(J597="faces",12,IF(J597="names",13,IF(J597="idioms",14,IF(J597="grades",15,IF(J597="syllable-digit pairs",16,IF(J597="trigram-word pairs",17,IF(J597="word-digit pairs",18,IF(J597="English-Swahili pairs",19,IF(J597="spatial position",20,IF(J597="word pairs",21,IF(J597="word triads",22,IF(J597="generated words",23,IF(J597="word definition pairs",24,IF(J597="math problems",25,IF(J597="famous faces",26,IF(J597="famous names",27,IF(J597="famous voices",28,IF(J597="television programs",29,IF(J597="race horses",30,IF(J597="new vocabulary",31,IF(J597="sentences",32,IF(J597="concepts",33,IF(J597="ad slides",34,IF(J597="scenes",35,IF(J597="famous scenes",36,IF(J597="poems",37,IF(J597="walk",38,IF(J597="faces and events",39,IF(J597="events and names",40,IF(J597="flashbulb",41,IF(J597="stories",42,IF(J597="course material",43,IF(J597="autobiographical",44,IF(J597="novels",45,IF(J597="public events",46,"99"))))))))))))))))))))))))))))))))))))))))))))))</f>
        <v>41</v>
      </c>
      <c r="L597" s="69">
        <f>IF(J597="syllables",1,IF(J597="trigrams",1,IF(J597="strings",1,IF(J597="visual array",1,IF(J597="characters",1,IF(J597="letters",1,IF(J597="free forms",1,IF(J597="odors",2,IF(J597="words",2,IF(J597="pictures",2,IF(J597="object pictures",2,IF(J597="faces",2,IF(J597="names",2,IF(J597="idioms","2",IF(J597="grades",2,IF(J597="syllable-digit pairs",3,IF(J597="trigram-word pairs",3,IF(J597="word-digit pairs",3,IF(J597="English-Swahili pairs",3,IF(J597="spatial position",3,IF(J597="word pairs",4,IF(J597="word triads",4,IF(J597="generated words",4,IF(J597="word definition pairs",4,IF(J597="math problems",4,IF(J597="famous faces",4,IF(J597="famous names",4,IF(J597="famous voices",4,IF(J597="television programs",4,IF(J597="race horses",4,IF(J597="new vocabulary",4,IF(J597="sentences",5,IF(J597="concepts",5,IF(J597="ad slides",5,IF(J597="scenes",5,IF(J597="famous scenes",5,IF(J597="poems",6,IF(J597="walk",6,IF(J597="faces and events",6,IF(J597="events and names",6,IF(J597="flashbulb",7,IF(J597="stories",7,IF(J597="course material",7,IF(J597="autobiographical",7,IF(J597="novels",7,IF(J597="public events",7,"99"))))))))))))))))))))))))))))))))))))))))))))))</f>
        <v>7</v>
      </c>
      <c r="M597" s="69">
        <v>1</v>
      </c>
      <c r="N597" s="69">
        <v>4</v>
      </c>
      <c r="O597" s="69">
        <v>0</v>
      </c>
      <c r="P597" s="69"/>
      <c r="Q597" s="69" t="s">
        <v>174</v>
      </c>
      <c r="R597" s="69">
        <f>IF(Q597="Free Recall",1,IF(Q597="Cued Recall",2,IF(Q597="Recognition",3,IF(Q597="Multiple Choice",4,IF(Q597="Savings",5,IF(Q597="Stem Completion",6,IF(Q597="Fragment Completion",7,IF(Q597="anagram solution",8,IF(Q597="Matching",9,IF(Q597="Problem Solving",10,"99"))))))))))</f>
        <v>1</v>
      </c>
      <c r="S597" s="69" t="s">
        <v>49</v>
      </c>
      <c r="T597" s="92" t="s">
        <v>581</v>
      </c>
      <c r="U597" s="60">
        <f>IF(T597="within",1,0)</f>
        <v>1</v>
      </c>
      <c r="V597" s="92">
        <v>3</v>
      </c>
      <c r="W597" s="69">
        <f>F597*V597</f>
        <v>60</v>
      </c>
      <c r="X597" s="69">
        <v>3</v>
      </c>
      <c r="Y597" s="87">
        <f>AV596</f>
        <v>86400</v>
      </c>
      <c r="Z597" s="69" t="s">
        <v>530</v>
      </c>
      <c r="AA597" s="87">
        <f>11*7*24*60*60</f>
        <v>6652800</v>
      </c>
      <c r="AB597" s="69" t="str">
        <f>IF(AA597&lt;60,"1",IF(AA597&lt;=43200,"2",IF(AA597&lt;=777600,"3","4")))</f>
        <v>4</v>
      </c>
      <c r="AC597" s="72">
        <f>AVERAGE(AV596:DA596)</f>
        <v>3456000</v>
      </c>
      <c r="AD597" s="69" t="str">
        <f>IF(AC597&lt;60,"1",IF(AC597&lt;=43200,"2",IF(AC597&lt;=777600,"3","4")))</f>
        <v>4</v>
      </c>
      <c r="AE597" s="87">
        <f>AA597-Y597</f>
        <v>6566400</v>
      </c>
      <c r="AF597" s="88">
        <f>AV597</f>
        <v>0.433</v>
      </c>
      <c r="AG597" s="72">
        <f>((AW597-AV597)+(AX597-AW597))/2</f>
        <v>-4.1500000000000009E-2</v>
      </c>
      <c r="AH597" s="4"/>
      <c r="AI597" s="72">
        <f>RSQ(AV597:AX597,AV596:AX596)</f>
        <v>0.43012405316044344</v>
      </c>
      <c r="AJ597" s="110">
        <f>SLOPE(AV597:AX597,AV596:AX596)</f>
        <v>-1.2010001535744455E-8</v>
      </c>
      <c r="AK597" s="72">
        <f>INTERCEPT(AV597:AX597,AV596:AX596)</f>
        <v>0.45817323197419951</v>
      </c>
      <c r="AL597" s="72">
        <f>INDEX(LINEST(LN(AV597:AX597),LN(AV596:AX596),TRUE,TRUE),3,1)</f>
        <v>0.14969003472935691</v>
      </c>
      <c r="AM597" s="72">
        <f>INDEX(LINEST(LN(AV597:AX597),LN(AV596:AX596)),1)</f>
        <v>-2.4593365099385676E-2</v>
      </c>
      <c r="AN597" s="72">
        <f>EXP(INDEX(LINEST(LN(AV597:AX597),LN(AV596:AX596)),1,2))</f>
        <v>0.58452334969369024</v>
      </c>
      <c r="AO597" s="89">
        <f>INDEX(LINEST((AV597:AX597),LN(AV596:AX596),TRUE,TRUE),3,1)</f>
        <v>0.12836690254083791</v>
      </c>
      <c r="AP597" s="89">
        <f>INDEX(LINEST((AV597:AX597),LN(AV596:AX596)),1)</f>
        <v>-9.1661432399831773E-3</v>
      </c>
      <c r="AQ597" s="90">
        <f>INDEX(LINEST(LN(AV597:AX597),SQRT(AV596:AX596),TRUE,TRUE),3,1)</f>
        <v>0.2815546971439325</v>
      </c>
      <c r="AR597" s="117">
        <f>INDEX(LINEST(LN(AV597:AX597),SQRT((AV596:AX596))),1)</f>
        <v>-6.7574323588555406E-5</v>
      </c>
      <c r="AS597" s="91">
        <f>INDEX(LINEST(1/(AV597:AX597),1/(SQRT(AV596:AX596)),TRUE,TRUE),3,1)</f>
        <v>0.10957634565597517</v>
      </c>
      <c r="AT597" s="91">
        <f>INDEX(LINEST(1/(AV597:AX597),1/SQRT(AV596:AX596)),1)</f>
        <v>-72.793487921284367</v>
      </c>
      <c r="AU597" s="3"/>
      <c r="AV597" s="73">
        <v>0.433</v>
      </c>
      <c r="AW597" s="73">
        <v>0.46700000000000003</v>
      </c>
      <c r="AX597" s="73">
        <v>0.35</v>
      </c>
      <c r="AY597" s="53"/>
      <c r="AZ597" s="53"/>
      <c r="BA597" s="53"/>
      <c r="BB597" s="53"/>
      <c r="BC597" s="53"/>
      <c r="BD597" s="53"/>
      <c r="BE597" s="53"/>
      <c r="BF597" s="53"/>
      <c r="BG597" s="53"/>
      <c r="BH597" s="53"/>
      <c r="BI597" s="53"/>
      <c r="BJ597" s="53"/>
      <c r="BK597" s="53"/>
      <c r="BL597" s="53"/>
      <c r="BM597" s="53"/>
      <c r="BN597" s="53"/>
      <c r="BO597" s="53"/>
      <c r="BP597" s="53"/>
      <c r="BQ597" s="53"/>
      <c r="BR597" s="53"/>
      <c r="BS597" s="53"/>
      <c r="BT597" s="53"/>
      <c r="BU597" s="53"/>
      <c r="BV597" s="53"/>
      <c r="BW597" s="53"/>
      <c r="BX597" s="53"/>
      <c r="BY597" s="53"/>
      <c r="BZ597" s="53"/>
      <c r="CA597" s="53"/>
      <c r="CB597" s="53"/>
      <c r="CC597" s="53"/>
      <c r="CD597" s="53"/>
      <c r="CE597" s="53"/>
      <c r="CF597" s="53"/>
      <c r="CG597" s="53"/>
      <c r="CH597" s="53"/>
      <c r="CI597" s="53"/>
      <c r="CJ597" s="53"/>
      <c r="CK597" s="53"/>
      <c r="CL597" s="53"/>
      <c r="CM597" s="53"/>
      <c r="CN597" s="53"/>
      <c r="CO597" s="53"/>
      <c r="CP597" s="53"/>
      <c r="CQ597" s="53"/>
      <c r="CR597" s="1"/>
      <c r="CS597" s="1"/>
      <c r="CT597" s="1"/>
      <c r="CU597" s="1"/>
    </row>
    <row r="598" spans="1:99" s="13" customFormat="1" ht="12" customHeight="1" x14ac:dyDescent="0.2">
      <c r="A598" s="68">
        <v>43509</v>
      </c>
      <c r="B598" s="70"/>
      <c r="C598" s="70"/>
      <c r="D598" s="69"/>
      <c r="E598" s="87"/>
      <c r="F598" s="69"/>
      <c r="G598" s="69"/>
      <c r="H598" s="69"/>
      <c r="I598" s="69"/>
      <c r="J598" s="69"/>
      <c r="K598" s="107"/>
      <c r="L598" s="107"/>
      <c r="M598" s="69"/>
      <c r="N598" s="69"/>
      <c r="O598" s="69"/>
      <c r="P598" s="69"/>
      <c r="Q598" s="69"/>
      <c r="R598" s="69"/>
      <c r="S598" s="69"/>
      <c r="T598" s="69"/>
      <c r="U598" s="60"/>
      <c r="V598" s="69"/>
      <c r="W598" s="69"/>
      <c r="X598" s="69"/>
      <c r="Y598" s="87"/>
      <c r="Z598" s="69"/>
      <c r="AA598" s="69"/>
      <c r="AB598" s="69"/>
      <c r="AC598" s="69"/>
      <c r="AD598" s="69"/>
      <c r="AE598" s="69"/>
      <c r="AF598" s="88"/>
      <c r="AG598" s="72"/>
      <c r="AH598" s="4"/>
      <c r="AI598" s="72"/>
      <c r="AJ598" s="110"/>
      <c r="AK598" s="72"/>
      <c r="AL598" s="72"/>
      <c r="AM598" s="72"/>
      <c r="AN598" s="72"/>
      <c r="AO598" s="72"/>
      <c r="AP598" s="72"/>
      <c r="AQ598" s="89"/>
      <c r="AR598" s="118"/>
      <c r="AS598" s="89"/>
      <c r="AT598" s="89"/>
      <c r="AU598" s="4"/>
      <c r="AV598" s="71">
        <f>24*60*60</f>
        <v>86400</v>
      </c>
      <c r="AW598" s="71">
        <f>30*24*60*60*1.4</f>
        <v>3628800</v>
      </c>
      <c r="AX598" s="71">
        <f>11*7*24*60*60</f>
        <v>6652800</v>
      </c>
      <c r="AY598" s="53"/>
      <c r="AZ598" s="53"/>
      <c r="BA598" s="53"/>
      <c r="BB598" s="53"/>
      <c r="BC598" s="53"/>
      <c r="BD598" s="53"/>
      <c r="BE598" s="53"/>
      <c r="BF598" s="53"/>
      <c r="BG598" s="53"/>
      <c r="BH598" s="53"/>
      <c r="BI598" s="53"/>
      <c r="BJ598" s="53"/>
      <c r="BK598" s="53"/>
      <c r="BL598" s="53"/>
      <c r="BM598" s="53"/>
      <c r="BN598" s="53"/>
      <c r="BO598" s="53"/>
      <c r="BP598" s="53"/>
      <c r="BQ598" s="53"/>
      <c r="BR598" s="53"/>
      <c r="BS598" s="53"/>
      <c r="BT598" s="53"/>
      <c r="BU598" s="53"/>
      <c r="BV598" s="53"/>
      <c r="BW598" s="53"/>
      <c r="BX598" s="53"/>
      <c r="BY598" s="53"/>
      <c r="BZ598" s="53"/>
      <c r="CA598" s="53"/>
      <c r="CB598" s="53"/>
      <c r="CC598" s="53"/>
      <c r="CD598" s="53"/>
      <c r="CE598" s="53"/>
      <c r="CF598" s="53"/>
      <c r="CG598" s="53"/>
      <c r="CH598" s="53"/>
      <c r="CI598" s="53"/>
      <c r="CJ598" s="53"/>
      <c r="CK598" s="53"/>
      <c r="CL598" s="53"/>
      <c r="CM598" s="53"/>
      <c r="CN598" s="53"/>
      <c r="CO598" s="53"/>
      <c r="CP598" s="53"/>
      <c r="CQ598" s="53"/>
      <c r="CR598" s="1"/>
      <c r="CS598" s="1"/>
      <c r="CT598" s="1"/>
      <c r="CU598" s="1"/>
    </row>
    <row r="599" spans="1:99" s="13" customFormat="1" ht="12" customHeight="1" x14ac:dyDescent="0.2">
      <c r="A599" s="68">
        <v>43509</v>
      </c>
      <c r="B599" s="70" t="s">
        <v>196</v>
      </c>
      <c r="C599" s="70" t="s">
        <v>70</v>
      </c>
      <c r="D599" s="69">
        <v>2006</v>
      </c>
      <c r="E599" s="87">
        <v>1</v>
      </c>
      <c r="F599" s="69">
        <v>20</v>
      </c>
      <c r="G599" s="69">
        <v>20</v>
      </c>
      <c r="H599" s="69" t="s">
        <v>30</v>
      </c>
      <c r="I599" s="69" t="s">
        <v>814</v>
      </c>
      <c r="J599" s="69" t="s">
        <v>704</v>
      </c>
      <c r="K599" s="69">
        <f>IF(J599="syllables",1,IF(J599="trigrams",2,IF(J599="strings",3,IF(J599="visual array",4,IF(J599="characters",5,IF(J599="letters",6,IF(J599="free forms",7,IF(J599="odors",8,IF(J599="words",9,IF(J599="pictures",10,IF(J599="object pictures",11,IF(J599="faces",12,IF(J599="names",13,IF(J599="idioms",14,IF(J599="grades",15,IF(J599="syllable-digit pairs",16,IF(J599="trigram-word pairs",17,IF(J599="word-digit pairs",18,IF(J599="English-Swahili pairs",19,IF(J599="spatial position",20,IF(J599="word pairs",21,IF(J599="word triads",22,IF(J599="generated words",23,IF(J599="word definition pairs",24,IF(J599="math problems",25,IF(J599="famous faces",26,IF(J599="famous names",27,IF(J599="famous voices",28,IF(J599="television programs",29,IF(J599="race horses",30,IF(J599="new vocabulary",31,IF(J599="sentences",32,IF(J599="concepts",33,IF(J599="ad slides",34,IF(J599="scenes",35,IF(J599="famous scenes",36,IF(J599="poems",37,IF(J599="walk",38,IF(J599="faces and events",39,IF(J599="events and names",40,IF(J599="flashbulb",41,IF(J599="stories",42,IF(J599="course material",43,IF(J599="autobiographical",44,IF(J599="novels",45,IF(J599="public events",46,"99"))))))))))))))))))))))))))))))))))))))))))))))</f>
        <v>41</v>
      </c>
      <c r="L599" s="69">
        <f>IF(J599="syllables",1,IF(J599="trigrams",1,IF(J599="strings",1,IF(J599="visual array",1,IF(J599="characters",1,IF(J599="letters",1,IF(J599="free forms",1,IF(J599="odors",2,IF(J599="words",2,IF(J599="pictures",2,IF(J599="object pictures",2,IF(J599="faces",2,IF(J599="names",2,IF(J599="idioms","2",IF(J599="grades",2,IF(J599="syllable-digit pairs",3,IF(J599="trigram-word pairs",3,IF(J599="word-digit pairs",3,IF(J599="English-Swahili pairs",3,IF(J599="spatial position",3,IF(J599="word pairs",4,IF(J599="word triads",4,IF(J599="generated words",4,IF(J599="word definition pairs",4,IF(J599="math problems",4,IF(J599="famous faces",4,IF(J599="famous names",4,IF(J599="famous voices",4,IF(J599="television programs",4,IF(J599="race horses",4,IF(J599="new vocabulary",4,IF(J599="sentences",5,IF(J599="concepts",5,IF(J599="ad slides",5,IF(J599="scenes",5,IF(J599="famous scenes",5,IF(J599="poems",6,IF(J599="walk",6,IF(J599="faces and events",6,IF(J599="events and names",6,IF(J599="flashbulb",7,IF(J599="stories",7,IF(J599="course material",7,IF(J599="autobiographical",7,IF(J599="novels",7,IF(J599="public events",7,"99"))))))))))))))))))))))))))))))))))))))))))))))</f>
        <v>7</v>
      </c>
      <c r="M599" s="69">
        <v>1</v>
      </c>
      <c r="N599" s="69">
        <v>4</v>
      </c>
      <c r="O599" s="69">
        <v>0</v>
      </c>
      <c r="P599" s="69"/>
      <c r="Q599" s="69" t="s">
        <v>174</v>
      </c>
      <c r="R599" s="69">
        <f>IF(Q599="Free Recall",1,IF(Q599="Cued Recall",2,IF(Q599="Recognition",3,IF(Q599="Multiple Choice",4,IF(Q599="Savings",5,IF(Q599="Stem Completion",6,IF(Q599="Fragment Completion",7,IF(Q599="anagram solution",8,IF(Q599="Matching",9,IF(Q599="Problem Solving",10,"99"))))))))))</f>
        <v>1</v>
      </c>
      <c r="S599" s="69" t="s">
        <v>49</v>
      </c>
      <c r="T599" s="92" t="s">
        <v>581</v>
      </c>
      <c r="U599" s="60">
        <f>IF(T599="within",1,0)</f>
        <v>1</v>
      </c>
      <c r="V599" s="92">
        <v>2</v>
      </c>
      <c r="W599" s="69">
        <f>F599*V599</f>
        <v>40</v>
      </c>
      <c r="X599" s="69">
        <v>3</v>
      </c>
      <c r="Y599" s="87">
        <f>AV598</f>
        <v>86400</v>
      </c>
      <c r="Z599" s="69" t="s">
        <v>530</v>
      </c>
      <c r="AA599" s="87">
        <f>11*7*24*60*60</f>
        <v>6652800</v>
      </c>
      <c r="AB599" s="69" t="str">
        <f>IF(AA599&lt;60,"1",IF(AA599&lt;=43200,"2",IF(AA599&lt;=777600,"3","4")))</f>
        <v>4</v>
      </c>
      <c r="AC599" s="72">
        <f>AVERAGE(AV598:DA598)</f>
        <v>3456000</v>
      </c>
      <c r="AD599" s="69" t="str">
        <f>IF(AC599&lt;60,"1",IF(AC599&lt;=43200,"2",IF(AC599&lt;=777600,"3","4")))</f>
        <v>4</v>
      </c>
      <c r="AE599" s="87">
        <f>AA599-Y599</f>
        <v>6566400</v>
      </c>
      <c r="AF599" s="88">
        <f>AV599</f>
        <v>0.13300000000000001</v>
      </c>
      <c r="AG599" s="72">
        <f>((AW599-AV599)+(AX599-AW599))/2</f>
        <v>-2.5000000000000001E-2</v>
      </c>
      <c r="AH599" s="4"/>
      <c r="AI599" s="72">
        <f>RSQ(AV599:AX599,AV598:AX598)</f>
        <v>0.70957152729785766</v>
      </c>
      <c r="AJ599" s="110">
        <f>SLOPE(AV599:AX599,AV598:AX598)</f>
        <v>-7.3987688448642148E-9</v>
      </c>
      <c r="AK599" s="72">
        <f>INTERCEPT(AV599:AX599,AV598:AX598)</f>
        <v>0.14190347846118406</v>
      </c>
      <c r="AL599" s="72">
        <f>INDEX(LINEST(LN(AV599:AX599),LN(AV598:AX598),TRUE,TRUE),3,1)</f>
        <v>0.36893566764168001</v>
      </c>
      <c r="AM599" s="72">
        <f>INDEX(LINEST(LN(AV599:AX599),LN(AV598:AX598)),1)</f>
        <v>-7.0286212647664284E-2</v>
      </c>
      <c r="AN599" s="72">
        <f>EXP(INDEX(LINEST(LN(AV599:AX599),LN(AV598:AX598)),1,2))</f>
        <v>0.30534542952549376</v>
      </c>
      <c r="AO599" s="89">
        <f>INDEX(LINEST((AV599:AX599),LN(AV598:AX598),TRUE,TRUE),3,1)</f>
        <v>0.36893566764168007</v>
      </c>
      <c r="AP599" s="89">
        <f>INDEX(LINEST((AV599:AX599),LN(AV598:AX598)),1)</f>
        <v>-7.4533343092387516E-3</v>
      </c>
      <c r="AQ599" s="90">
        <f>INDEX(LINEST(LN(AV599:AX599),SQRT(AV598:AX598),TRUE,TRUE),3,1)</f>
        <v>0.52943277050772453</v>
      </c>
      <c r="AR599" s="117">
        <f>INDEX(LINEST(LN(AV599:AX599),SQRT((AV598:AX598))),1)</f>
        <v>-1.6868599848119406E-4</v>
      </c>
      <c r="AS599" s="91">
        <f>INDEX(LINEST(1/(AV599:AX599),1/(SQRT(AV598:AX598)),TRUE,TRUE),3,1)</f>
        <v>0.28570015746389432</v>
      </c>
      <c r="AT599" s="91">
        <f>INDEX(LINEST(1/(AV599:AX599),1/SQRT(AV598:AX598)),1)</f>
        <v>-821.19711949111922</v>
      </c>
      <c r="AU599" s="3"/>
      <c r="AV599" s="73">
        <v>0.13300000000000001</v>
      </c>
      <c r="AW599" s="73">
        <v>0.13300000000000001</v>
      </c>
      <c r="AX599" s="73">
        <v>8.3000000000000004E-2</v>
      </c>
      <c r="AY599" s="53"/>
      <c r="AZ599" s="53"/>
      <c r="BA599" s="53"/>
      <c r="BB599" s="53"/>
      <c r="BC599" s="53"/>
      <c r="BD599" s="53"/>
      <c r="BE599" s="53"/>
      <c r="BF599" s="53"/>
      <c r="BG599" s="53"/>
      <c r="BH599" s="53"/>
      <c r="BI599" s="53"/>
      <c r="BJ599" s="53"/>
      <c r="BK599" s="53"/>
      <c r="BL599" s="53"/>
      <c r="BM599" s="53"/>
      <c r="BN599" s="53"/>
      <c r="BO599" s="53"/>
      <c r="BP599" s="53"/>
      <c r="BQ599" s="53"/>
      <c r="BR599" s="53"/>
      <c r="BS599" s="53"/>
      <c r="BT599" s="53"/>
      <c r="BU599" s="53"/>
      <c r="BV599" s="53"/>
      <c r="BW599" s="53"/>
      <c r="BX599" s="53"/>
      <c r="BY599" s="53"/>
      <c r="BZ599" s="53"/>
      <c r="CA599" s="53"/>
      <c r="CB599" s="53"/>
      <c r="CC599" s="53"/>
      <c r="CD599" s="53"/>
      <c r="CE599" s="53"/>
      <c r="CF599" s="53"/>
      <c r="CG599" s="53"/>
      <c r="CH599" s="53"/>
      <c r="CI599" s="53"/>
      <c r="CJ599" s="53"/>
      <c r="CK599" s="53"/>
      <c r="CL599" s="53"/>
      <c r="CM599" s="53"/>
      <c r="CN599" s="53"/>
      <c r="CO599" s="53"/>
      <c r="CP599" s="53"/>
      <c r="CQ599" s="53"/>
      <c r="CR599" s="1"/>
      <c r="CS599" s="1"/>
      <c r="CT599" s="1"/>
      <c r="CU599" s="1"/>
    </row>
    <row r="600" spans="1:99" s="13" customFormat="1" ht="12" customHeight="1" x14ac:dyDescent="0.2">
      <c r="A600" s="68">
        <v>43509</v>
      </c>
      <c r="B600" s="70"/>
      <c r="C600" s="70"/>
      <c r="D600" s="69"/>
      <c r="E600" s="87"/>
      <c r="F600" s="69"/>
      <c r="G600" s="69"/>
      <c r="H600" s="69"/>
      <c r="I600" s="69"/>
      <c r="J600" s="69"/>
      <c r="K600" s="107"/>
      <c r="L600" s="107"/>
      <c r="M600" s="69"/>
      <c r="N600" s="69"/>
      <c r="O600" s="69"/>
      <c r="P600" s="69"/>
      <c r="Q600" s="69"/>
      <c r="R600" s="69"/>
      <c r="S600" s="69"/>
      <c r="T600" s="69"/>
      <c r="U600" s="60"/>
      <c r="V600" s="69"/>
      <c r="W600" s="69"/>
      <c r="X600" s="69"/>
      <c r="Y600" s="87"/>
      <c r="Z600" s="69"/>
      <c r="AA600" s="69"/>
      <c r="AB600" s="69"/>
      <c r="AC600" s="69"/>
      <c r="AD600" s="69"/>
      <c r="AE600" s="69"/>
      <c r="AF600" s="88"/>
      <c r="AG600" s="72"/>
      <c r="AH600" s="4"/>
      <c r="AI600" s="72"/>
      <c r="AJ600" s="110"/>
      <c r="AK600" s="72"/>
      <c r="AL600" s="72"/>
      <c r="AM600" s="72"/>
      <c r="AN600" s="72"/>
      <c r="AO600" s="72"/>
      <c r="AP600" s="72"/>
      <c r="AQ600" s="89"/>
      <c r="AR600" s="118"/>
      <c r="AS600" s="89"/>
      <c r="AT600" s="89"/>
      <c r="AU600" s="4"/>
      <c r="AV600" s="71">
        <f>24*60*60</f>
        <v>86400</v>
      </c>
      <c r="AW600" s="71">
        <f>30*24*60*60*1.4</f>
        <v>3628800</v>
      </c>
      <c r="AX600" s="71">
        <f>11*7*24*60*60</f>
        <v>6652800</v>
      </c>
      <c r="AY600" s="53"/>
      <c r="AZ600" s="53"/>
      <c r="BA600" s="53"/>
      <c r="BB600" s="53"/>
      <c r="BC600" s="53"/>
      <c r="BD600" s="53"/>
      <c r="BE600" s="53"/>
      <c r="BF600" s="53"/>
      <c r="BG600" s="53"/>
      <c r="BH600" s="53"/>
      <c r="BI600" s="53"/>
      <c r="BJ600" s="53"/>
      <c r="BK600" s="53"/>
      <c r="BL600" s="53"/>
      <c r="BM600" s="53"/>
      <c r="BN600" s="53"/>
      <c r="BO600" s="53"/>
      <c r="BP600" s="53"/>
      <c r="BQ600" s="53"/>
      <c r="BR600" s="53"/>
      <c r="BS600" s="53"/>
      <c r="BT600" s="53"/>
      <c r="BU600" s="53"/>
      <c r="BV600" s="53"/>
      <c r="BW600" s="53"/>
      <c r="BX600" s="53"/>
      <c r="BY600" s="53"/>
      <c r="BZ600" s="53"/>
      <c r="CA600" s="53"/>
      <c r="CB600" s="53"/>
      <c r="CC600" s="53"/>
      <c r="CD600" s="53"/>
      <c r="CE600" s="53"/>
      <c r="CF600" s="53"/>
      <c r="CG600" s="53"/>
      <c r="CH600" s="53"/>
      <c r="CI600" s="53"/>
      <c r="CJ600" s="53"/>
      <c r="CK600" s="53"/>
      <c r="CL600" s="53"/>
      <c r="CM600" s="53"/>
      <c r="CN600" s="53"/>
      <c r="CO600" s="53"/>
      <c r="CP600" s="53"/>
      <c r="CQ600" s="53"/>
      <c r="CR600" s="1"/>
      <c r="CS600" s="1"/>
      <c r="CT600" s="1"/>
      <c r="CU600" s="1"/>
    </row>
    <row r="601" spans="1:99" s="13" customFormat="1" ht="12" customHeight="1" x14ac:dyDescent="0.2">
      <c r="A601" s="68">
        <v>43509</v>
      </c>
      <c r="B601" s="70" t="s">
        <v>196</v>
      </c>
      <c r="C601" s="70" t="s">
        <v>70</v>
      </c>
      <c r="D601" s="69">
        <v>2006</v>
      </c>
      <c r="E601" s="87">
        <v>1</v>
      </c>
      <c r="F601" s="69">
        <v>20</v>
      </c>
      <c r="G601" s="69">
        <v>20</v>
      </c>
      <c r="H601" s="69" t="s">
        <v>30</v>
      </c>
      <c r="I601" s="69" t="s">
        <v>815</v>
      </c>
      <c r="J601" s="69" t="s">
        <v>704</v>
      </c>
      <c r="K601" s="69">
        <f>IF(J601="syllables",1,IF(J601="trigrams",2,IF(J601="strings",3,IF(J601="visual array",4,IF(J601="characters",5,IF(J601="letters",6,IF(J601="free forms",7,IF(J601="odors",8,IF(J601="words",9,IF(J601="pictures",10,IF(J601="object pictures",11,IF(J601="faces",12,IF(J601="names",13,IF(J601="idioms",14,IF(J601="grades",15,IF(J601="syllable-digit pairs",16,IF(J601="trigram-word pairs",17,IF(J601="word-digit pairs",18,IF(J601="English-Swahili pairs",19,IF(J601="spatial position",20,IF(J601="word pairs",21,IF(J601="word triads",22,IF(J601="generated words",23,IF(J601="word definition pairs",24,IF(J601="math problems",25,IF(J601="famous faces",26,IF(J601="famous names",27,IF(J601="famous voices",28,IF(J601="television programs",29,IF(J601="race horses",30,IF(J601="new vocabulary",31,IF(J601="sentences",32,IF(J601="concepts",33,IF(J601="ad slides",34,IF(J601="scenes",35,IF(J601="famous scenes",36,IF(J601="poems",37,IF(J601="walk",38,IF(J601="faces and events",39,IF(J601="events and names",40,IF(J601="flashbulb",41,IF(J601="stories",42,IF(J601="course material",43,IF(J601="autobiographical",44,IF(J601="novels",45,IF(J601="public events",46,"99"))))))))))))))))))))))))))))))))))))))))))))))</f>
        <v>41</v>
      </c>
      <c r="L601" s="69">
        <f>IF(J601="syllables",1,IF(J601="trigrams",1,IF(J601="strings",1,IF(J601="visual array",1,IF(J601="characters",1,IF(J601="letters",1,IF(J601="free forms",1,IF(J601="odors",2,IF(J601="words",2,IF(J601="pictures",2,IF(J601="object pictures",2,IF(J601="faces",2,IF(J601="names",2,IF(J601="idioms","2",IF(J601="grades",2,IF(J601="syllable-digit pairs",3,IF(J601="trigram-word pairs",3,IF(J601="word-digit pairs",3,IF(J601="English-Swahili pairs",3,IF(J601="spatial position",3,IF(J601="word pairs",4,IF(J601="word triads",4,IF(J601="generated words",4,IF(J601="word definition pairs",4,IF(J601="math problems",4,IF(J601="famous faces",4,IF(J601="famous names",4,IF(J601="famous voices",4,IF(J601="television programs",4,IF(J601="race horses",4,IF(J601="new vocabulary",4,IF(J601="sentences",5,IF(J601="concepts",5,IF(J601="ad slides",5,IF(J601="scenes",5,IF(J601="famous scenes",5,IF(J601="poems",6,IF(J601="walk",6,IF(J601="faces and events",6,IF(J601="events and names",6,IF(J601="flashbulb",7,IF(J601="stories",7,IF(J601="course material",7,IF(J601="autobiographical",7,IF(J601="novels",7,IF(J601="public events",7,"99"))))))))))))))))))))))))))))))))))))))))))))))</f>
        <v>7</v>
      </c>
      <c r="M601" s="69">
        <v>1</v>
      </c>
      <c r="N601" s="69">
        <v>4</v>
      </c>
      <c r="O601" s="69">
        <v>0</v>
      </c>
      <c r="P601" s="69"/>
      <c r="Q601" s="69" t="s">
        <v>174</v>
      </c>
      <c r="R601" s="69">
        <f>IF(Q601="Free Recall",1,IF(Q601="Cued Recall",2,IF(Q601="Recognition",3,IF(Q601="Multiple Choice",4,IF(Q601="Savings",5,IF(Q601="Stem Completion",6,IF(Q601="Fragment Completion",7,IF(Q601="anagram solution",8,IF(Q601="Matching",9,IF(Q601="Problem Solving",10,"99"))))))))))</f>
        <v>1</v>
      </c>
      <c r="S601" s="69" t="s">
        <v>49</v>
      </c>
      <c r="T601" s="92" t="s">
        <v>581</v>
      </c>
      <c r="U601" s="60">
        <f>IF(T601="within",1,0)</f>
        <v>1</v>
      </c>
      <c r="V601" s="92">
        <v>3</v>
      </c>
      <c r="W601" s="69">
        <f>F601*V601</f>
        <v>60</v>
      </c>
      <c r="X601" s="69">
        <v>3</v>
      </c>
      <c r="Y601" s="87">
        <f>AV600</f>
        <v>86400</v>
      </c>
      <c r="Z601" s="69" t="s">
        <v>530</v>
      </c>
      <c r="AA601" s="87">
        <f>11*7*24*60*60</f>
        <v>6652800</v>
      </c>
      <c r="AB601" s="69" t="str">
        <f>IF(AA601&lt;60,"1",IF(AA601&lt;=43200,"2",IF(AA601&lt;=777600,"3","4")))</f>
        <v>4</v>
      </c>
      <c r="AC601" s="72">
        <f>AVERAGE(AV600:DA600)</f>
        <v>3456000</v>
      </c>
      <c r="AD601" s="69" t="str">
        <f>IF(AC601&lt;60,"1",IF(AC601&lt;=43200,"2",IF(AC601&lt;=777600,"3","4")))</f>
        <v>4</v>
      </c>
      <c r="AE601" s="87">
        <f>AA601-Y601</f>
        <v>6566400</v>
      </c>
      <c r="AF601" s="88">
        <f>AV601</f>
        <v>0.95799999999999996</v>
      </c>
      <c r="AG601" s="72">
        <f>((AW601-AV601)+(AX601-AW601))/2</f>
        <v>-4.1499999999999981E-2</v>
      </c>
      <c r="AH601" s="4"/>
      <c r="AI601" s="72">
        <f>RSQ(AV601:AX601,AV600:AX600)</f>
        <v>0.85505211818267868</v>
      </c>
      <c r="AJ601" s="110">
        <f>SLOPE(AV601:AX601,AV600:AX600)</f>
        <v>-1.2881856459085203E-8</v>
      </c>
      <c r="AK601" s="72">
        <f>INTERCEPT(AV601:AX601,AV600:AX600)</f>
        <v>0.94985302925593185</v>
      </c>
      <c r="AL601" s="72">
        <f>INDEX(LINEST(LN(AV601:AX601),LN(AV600:AX600),TRUE,TRUE),3,1)</f>
        <v>0.99856673199237012</v>
      </c>
      <c r="AM601" s="72">
        <f>INDEX(LINEST(LN(AV601:AX601),LN(AV600:AX600)),1)</f>
        <v>-2.1197041933143659E-2</v>
      </c>
      <c r="AN601" s="72">
        <f>EXP(INDEX(LINEST(LN(AV601:AX601),LN(AV600:AX600)),1,2))</f>
        <v>1.21866109318462</v>
      </c>
      <c r="AO601" s="89">
        <f>INDEX(LINEST((AV601:AX601),LN(AV600:AX600),TRUE,TRUE),3,1)</f>
        <v>0.99826122256049976</v>
      </c>
      <c r="AP601" s="89">
        <f>INDEX(LINEST((AV601:AX601),LN(AV600:AX600)),1)</f>
        <v>-1.9445457850438847E-2</v>
      </c>
      <c r="AQ601" s="90">
        <f>INDEX(LINEST(LN(AV601:AX601),SQRT(AV600:AX600),TRUE,TRUE),3,1)</f>
        <v>0.96055734673267612</v>
      </c>
      <c r="AR601" s="117">
        <f>INDEX(LINEST(LN(AV601:AX601),SQRT((AV600:AX600))),1)</f>
        <v>-4.1651166361090354E-5</v>
      </c>
      <c r="AS601" s="91">
        <f>INDEX(LINEST(1/(AV601:AX601),1/(SQRT(AV600:AX600)),TRUE,TRUE),3,1)</f>
        <v>0.9969845045033694</v>
      </c>
      <c r="AT601" s="91">
        <f>INDEX(LINEST(1/(AV601:AX601),1/SQRT(AV600:AX600)),1)</f>
        <v>-31.926531477895903</v>
      </c>
      <c r="AU601" s="3"/>
      <c r="AV601" s="73">
        <v>0.95799999999999996</v>
      </c>
      <c r="AW601" s="73">
        <v>0.88300000000000001</v>
      </c>
      <c r="AX601" s="73">
        <v>0.875</v>
      </c>
      <c r="AY601" s="53"/>
      <c r="AZ601" s="53"/>
      <c r="BA601" s="53"/>
      <c r="BB601" s="53"/>
      <c r="BC601" s="53"/>
      <c r="BD601" s="53"/>
      <c r="BE601" s="53"/>
      <c r="BF601" s="53"/>
      <c r="BG601" s="53"/>
      <c r="BH601" s="53"/>
      <c r="BI601" s="53"/>
      <c r="BJ601" s="53"/>
      <c r="BK601" s="53"/>
      <c r="BL601" s="53"/>
      <c r="BM601" s="53"/>
      <c r="BN601" s="53"/>
      <c r="BO601" s="53"/>
      <c r="BP601" s="53"/>
      <c r="BQ601" s="53"/>
      <c r="BR601" s="53"/>
      <c r="BS601" s="53"/>
      <c r="BT601" s="53"/>
      <c r="BU601" s="53"/>
      <c r="BV601" s="53"/>
      <c r="BW601" s="53"/>
      <c r="BX601" s="53"/>
      <c r="BY601" s="53"/>
      <c r="BZ601" s="53"/>
      <c r="CA601" s="53"/>
      <c r="CB601" s="53"/>
      <c r="CC601" s="53"/>
      <c r="CD601" s="53"/>
      <c r="CE601" s="53"/>
      <c r="CF601" s="53"/>
      <c r="CG601" s="53"/>
      <c r="CH601" s="53"/>
      <c r="CI601" s="53"/>
      <c r="CJ601" s="53"/>
      <c r="CK601" s="53"/>
      <c r="CL601" s="53"/>
      <c r="CM601" s="53"/>
      <c r="CN601" s="53"/>
      <c r="CO601" s="53"/>
      <c r="CP601" s="53"/>
      <c r="CQ601" s="53"/>
      <c r="CR601" s="1"/>
      <c r="CS601" s="1"/>
      <c r="CT601" s="1"/>
      <c r="CU601" s="1"/>
    </row>
    <row r="602" spans="1:99" s="13" customFormat="1" ht="12" customHeight="1" x14ac:dyDescent="0.2">
      <c r="A602" s="68">
        <v>43509</v>
      </c>
      <c r="B602" s="70"/>
      <c r="C602" s="70"/>
      <c r="D602" s="69"/>
      <c r="E602" s="87"/>
      <c r="F602" s="69"/>
      <c r="G602" s="69"/>
      <c r="H602" s="69"/>
      <c r="I602" s="69"/>
      <c r="J602" s="69"/>
      <c r="K602" s="107"/>
      <c r="L602" s="107"/>
      <c r="M602" s="69"/>
      <c r="N602" s="69"/>
      <c r="O602" s="69"/>
      <c r="P602" s="69"/>
      <c r="Q602" s="69"/>
      <c r="R602" s="69"/>
      <c r="S602" s="69"/>
      <c r="T602" s="69"/>
      <c r="U602" s="60"/>
      <c r="V602" s="69"/>
      <c r="W602" s="69"/>
      <c r="X602" s="69"/>
      <c r="Y602" s="87"/>
      <c r="Z602" s="69"/>
      <c r="AA602" s="69"/>
      <c r="AB602" s="69"/>
      <c r="AC602" s="69"/>
      <c r="AD602" s="69"/>
      <c r="AE602" s="69"/>
      <c r="AF602" s="88"/>
      <c r="AG602" s="72"/>
      <c r="AH602" s="4"/>
      <c r="AI602" s="72"/>
      <c r="AJ602" s="110"/>
      <c r="AK602" s="72"/>
      <c r="AL602" s="72"/>
      <c r="AM602" s="72"/>
      <c r="AN602" s="72"/>
      <c r="AO602" s="72"/>
      <c r="AP602" s="72"/>
      <c r="AQ602" s="89"/>
      <c r="AR602" s="118"/>
      <c r="AS602" s="89"/>
      <c r="AT602" s="89"/>
      <c r="AU602" s="4"/>
      <c r="AV602" s="71">
        <f>24*60*60</f>
        <v>86400</v>
      </c>
      <c r="AW602" s="71">
        <f>30*24*60*60*1.4</f>
        <v>3628800</v>
      </c>
      <c r="AX602" s="71">
        <f>11*7*24*60*60</f>
        <v>6652800</v>
      </c>
      <c r="AY602" s="53"/>
      <c r="AZ602" s="53"/>
      <c r="BA602" s="53"/>
      <c r="BB602" s="53"/>
      <c r="BC602" s="53"/>
      <c r="BD602" s="53"/>
      <c r="BE602" s="53"/>
      <c r="BF602" s="53"/>
      <c r="BG602" s="53"/>
      <c r="BH602" s="53"/>
      <c r="BI602" s="53"/>
      <c r="BJ602" s="53"/>
      <c r="BK602" s="53"/>
      <c r="BL602" s="53"/>
      <c r="BM602" s="53"/>
      <c r="BN602" s="53"/>
      <c r="BO602" s="53"/>
      <c r="BP602" s="53"/>
      <c r="BQ602" s="53"/>
      <c r="BR602" s="53"/>
      <c r="BS602" s="53"/>
      <c r="BT602" s="53"/>
      <c r="BU602" s="53"/>
      <c r="BV602" s="53"/>
      <c r="BW602" s="53"/>
      <c r="BX602" s="53"/>
      <c r="BY602" s="53"/>
      <c r="BZ602" s="53"/>
      <c r="CA602" s="53"/>
      <c r="CB602" s="53"/>
      <c r="CC602" s="53"/>
      <c r="CD602" s="53"/>
      <c r="CE602" s="53"/>
      <c r="CF602" s="53"/>
      <c r="CG602" s="53"/>
      <c r="CH602" s="53"/>
      <c r="CI602" s="53"/>
      <c r="CJ602" s="53"/>
      <c r="CK602" s="53"/>
      <c r="CL602" s="53"/>
      <c r="CM602" s="53"/>
      <c r="CN602" s="53"/>
      <c r="CO602" s="53"/>
      <c r="CP602" s="53"/>
      <c r="CQ602" s="53"/>
      <c r="CR602" s="1"/>
      <c r="CS602" s="1"/>
      <c r="CT602" s="1"/>
      <c r="CU602" s="1"/>
    </row>
    <row r="603" spans="1:99" s="13" customFormat="1" ht="12" customHeight="1" x14ac:dyDescent="0.2">
      <c r="A603" s="68">
        <v>43509</v>
      </c>
      <c r="B603" s="70" t="s">
        <v>196</v>
      </c>
      <c r="C603" s="70" t="s">
        <v>70</v>
      </c>
      <c r="D603" s="69">
        <v>2006</v>
      </c>
      <c r="E603" s="87">
        <v>1</v>
      </c>
      <c r="F603" s="69">
        <v>20</v>
      </c>
      <c r="G603" s="69">
        <v>20</v>
      </c>
      <c r="H603" s="69" t="s">
        <v>30</v>
      </c>
      <c r="I603" s="69" t="s">
        <v>815</v>
      </c>
      <c r="J603" s="69" t="s">
        <v>704</v>
      </c>
      <c r="K603" s="69">
        <f>IF(J603="syllables",1,IF(J603="trigrams",2,IF(J603="strings",3,IF(J603="visual array",4,IF(J603="characters",5,IF(J603="letters",6,IF(J603="free forms",7,IF(J603="odors",8,IF(J603="words",9,IF(J603="pictures",10,IF(J603="object pictures",11,IF(J603="faces",12,IF(J603="names",13,IF(J603="idioms",14,IF(J603="grades",15,IF(J603="syllable-digit pairs",16,IF(J603="trigram-word pairs",17,IF(J603="word-digit pairs",18,IF(J603="English-Swahili pairs",19,IF(J603="spatial position",20,IF(J603="word pairs",21,IF(J603="word triads",22,IF(J603="generated words",23,IF(J603="word definition pairs",24,IF(J603="math problems",25,IF(J603="famous faces",26,IF(J603="famous names",27,IF(J603="famous voices",28,IF(J603="television programs",29,IF(J603="race horses",30,IF(J603="new vocabulary",31,IF(J603="sentences",32,IF(J603="concepts",33,IF(J603="ad slides",34,IF(J603="scenes",35,IF(J603="famous scenes",36,IF(J603="poems",37,IF(J603="walk",38,IF(J603="faces and events",39,IF(J603="events and names",40,IF(J603="flashbulb",41,IF(J603="stories",42,IF(J603="course material",43,IF(J603="autobiographical",44,IF(J603="novels",45,IF(J603="public events",46,"99"))))))))))))))))))))))))))))))))))))))))))))))</f>
        <v>41</v>
      </c>
      <c r="L603" s="69">
        <f>IF(J603="syllables",1,IF(J603="trigrams",1,IF(J603="strings",1,IF(J603="visual array",1,IF(J603="characters",1,IF(J603="letters",1,IF(J603="free forms",1,IF(J603="odors",2,IF(J603="words",2,IF(J603="pictures",2,IF(J603="object pictures",2,IF(J603="faces",2,IF(J603="names",2,IF(J603="idioms","2",IF(J603="grades",2,IF(J603="syllable-digit pairs",3,IF(J603="trigram-word pairs",3,IF(J603="word-digit pairs",3,IF(J603="English-Swahili pairs",3,IF(J603="spatial position",3,IF(J603="word pairs",4,IF(J603="word triads",4,IF(J603="generated words",4,IF(J603="word definition pairs",4,IF(J603="math problems",4,IF(J603="famous faces",4,IF(J603="famous names",4,IF(J603="famous voices",4,IF(J603="television programs",4,IF(J603="race horses",4,IF(J603="new vocabulary",4,IF(J603="sentences",5,IF(J603="concepts",5,IF(J603="ad slides",5,IF(J603="scenes",5,IF(J603="famous scenes",5,IF(J603="poems",6,IF(J603="walk",6,IF(J603="faces and events",6,IF(J603="events and names",6,IF(J603="flashbulb",7,IF(J603="stories",7,IF(J603="course material",7,IF(J603="autobiographical",7,IF(J603="novels",7,IF(J603="public events",7,"99"))))))))))))))))))))))))))))))))))))))))))))))</f>
        <v>7</v>
      </c>
      <c r="M603" s="69">
        <v>1</v>
      </c>
      <c r="N603" s="69">
        <v>4</v>
      </c>
      <c r="O603" s="69">
        <v>0</v>
      </c>
      <c r="P603" s="69"/>
      <c r="Q603" s="69" t="s">
        <v>174</v>
      </c>
      <c r="R603" s="69">
        <f>IF(Q603="Free Recall",1,IF(Q603="Cued Recall",2,IF(Q603="Recognition",3,IF(Q603="Multiple Choice",4,IF(Q603="Savings",5,IF(Q603="Stem Completion",6,IF(Q603="Fragment Completion",7,IF(Q603="anagram solution",8,IF(Q603="Matching",9,IF(Q603="Problem Solving",10,"99"))))))))))</f>
        <v>1</v>
      </c>
      <c r="S603" s="69" t="s">
        <v>49</v>
      </c>
      <c r="T603" s="92" t="s">
        <v>581</v>
      </c>
      <c r="U603" s="60">
        <f>IF(T603="within",1,0)</f>
        <v>1</v>
      </c>
      <c r="V603" s="92">
        <v>3</v>
      </c>
      <c r="W603" s="69">
        <f>F603*V603</f>
        <v>60</v>
      </c>
      <c r="X603" s="69">
        <v>3</v>
      </c>
      <c r="Y603" s="87">
        <f>AV602</f>
        <v>86400</v>
      </c>
      <c r="Z603" s="69" t="s">
        <v>530</v>
      </c>
      <c r="AA603" s="87">
        <f>11*7*24*60*60</f>
        <v>6652800</v>
      </c>
      <c r="AB603" s="69" t="str">
        <f>IF(AA603&lt;60,"1",IF(AA603&lt;=43200,"2",IF(AA603&lt;=777600,"3","4")))</f>
        <v>4</v>
      </c>
      <c r="AC603" s="72">
        <f>AVERAGE(AV602:DA602)</f>
        <v>3456000</v>
      </c>
      <c r="AD603" s="69" t="str">
        <f>IF(AC603&lt;60,"1",IF(AC603&lt;=43200,"2",IF(AC603&lt;=777600,"3","4")))</f>
        <v>4</v>
      </c>
      <c r="AE603" s="87">
        <f>AA603-Y603</f>
        <v>6566400</v>
      </c>
      <c r="AF603" s="88">
        <f>AV603</f>
        <v>0.56699999999999995</v>
      </c>
      <c r="AG603" s="72">
        <f>((AW603-AV603)+(AX603-AW603))/2</f>
        <v>-1.699999999999996E-2</v>
      </c>
      <c r="AH603" s="4"/>
      <c r="AI603" s="72">
        <f>RSQ(AV603:AX603,AV602:AX602)</f>
        <v>3.9858598197025648E-2</v>
      </c>
      <c r="AJ603" s="110">
        <f>SLOPE(AV603:AX603,AV602:AX602)</f>
        <v>-4.2312959123601711E-9</v>
      </c>
      <c r="AK603" s="72">
        <f>INTERCEPT(AV603:AX603,AV602:AX602)</f>
        <v>0.60362335867311667</v>
      </c>
      <c r="AL603" s="72">
        <f>INDEX(LINEST(LN(AV603:AX603),LN(AV602:AX602),TRUE,TRUE),3,1)</f>
        <v>1.534917344681825E-2</v>
      </c>
      <c r="AM603" s="72">
        <f>INDEX(LINEST(LN(AV603:AX603),LN(AV602:AX602)),1)</f>
        <v>6.1001670878660236E-3</v>
      </c>
      <c r="AN603" s="72">
        <f>EXP(INDEX(LINEST(LN(AV603:AX603),LN(AV602:AX602)),1,2))</f>
        <v>0.5381398356640692</v>
      </c>
      <c r="AO603" s="89">
        <f>INDEX(LINEST((AV603:AX603),LN(AV602:AX602),TRUE,TRUE),3,1)</f>
        <v>2.1705898634536178E-2</v>
      </c>
      <c r="AP603" s="89">
        <f>INDEX(LINEST((AV603:AX603),LN(AV602:AX602)),1)</f>
        <v>4.3622965325210488E-3</v>
      </c>
      <c r="AQ603" s="90">
        <f>INDEX(LINEST(LN(AV603:AX603),SQRT(AV602:AX602),TRUE,TRUE),3,1)</f>
        <v>1.4321302082853306E-3</v>
      </c>
      <c r="AR603" s="117">
        <f>INDEX(LINEST(LN(AV603:AX603),SQRT((AV602:AX602))),1)</f>
        <v>-3.7330971557886028E-6</v>
      </c>
      <c r="AS603" s="91">
        <f>INDEX(LINEST(1/(AV603:AX603),1/(SQRT(AV602:AX602)),TRUE,TRUE),3,1)</f>
        <v>3.5038786271232386E-2</v>
      </c>
      <c r="AT603" s="91">
        <f>INDEX(LINEST(1/(AV603:AX603),1/SQRT(AV602:AX602)),1)</f>
        <v>21.279396144240483</v>
      </c>
      <c r="AU603" s="3"/>
      <c r="AV603" s="73">
        <v>0.56699999999999995</v>
      </c>
      <c r="AW603" s="73">
        <v>0.66700000000000004</v>
      </c>
      <c r="AX603" s="73">
        <v>0.53300000000000003</v>
      </c>
      <c r="AY603" s="53"/>
      <c r="AZ603" s="53"/>
      <c r="BA603" s="53"/>
      <c r="BB603" s="53"/>
      <c r="BC603" s="53"/>
      <c r="BD603" s="53"/>
      <c r="BE603" s="53"/>
      <c r="BF603" s="53"/>
      <c r="BG603" s="53"/>
      <c r="BH603" s="53"/>
      <c r="BI603" s="53"/>
      <c r="BJ603" s="53"/>
      <c r="BK603" s="53"/>
      <c r="BL603" s="53"/>
      <c r="BM603" s="53"/>
      <c r="BN603" s="53"/>
      <c r="BO603" s="53"/>
      <c r="BP603" s="53"/>
      <c r="BQ603" s="53"/>
      <c r="BR603" s="53"/>
      <c r="BS603" s="53"/>
      <c r="BT603" s="53"/>
      <c r="BU603" s="53"/>
      <c r="BV603" s="53"/>
      <c r="BW603" s="53"/>
      <c r="BX603" s="53"/>
      <c r="BY603" s="53"/>
      <c r="BZ603" s="53"/>
      <c r="CA603" s="53"/>
      <c r="CB603" s="53"/>
      <c r="CC603" s="53"/>
      <c r="CD603" s="53"/>
      <c r="CE603" s="53"/>
      <c r="CF603" s="53"/>
      <c r="CG603" s="53"/>
      <c r="CH603" s="53"/>
      <c r="CI603" s="53"/>
      <c r="CJ603" s="53"/>
      <c r="CK603" s="53"/>
      <c r="CL603" s="53"/>
      <c r="CM603" s="53"/>
      <c r="CN603" s="53"/>
      <c r="CO603" s="53"/>
      <c r="CP603" s="53"/>
      <c r="CQ603" s="53"/>
      <c r="CR603" s="1"/>
      <c r="CS603" s="1"/>
      <c r="CT603" s="1"/>
      <c r="CU603" s="1"/>
    </row>
    <row r="604" spans="1:99" s="13" customFormat="1" ht="12" customHeight="1" x14ac:dyDescent="0.2">
      <c r="A604" s="68">
        <v>43509</v>
      </c>
      <c r="B604" s="70"/>
      <c r="C604" s="70"/>
      <c r="D604" s="69"/>
      <c r="E604" s="87"/>
      <c r="F604" s="69"/>
      <c r="G604" s="69"/>
      <c r="H604" s="69"/>
      <c r="I604" s="69"/>
      <c r="J604" s="69"/>
      <c r="K604" s="107"/>
      <c r="L604" s="107"/>
      <c r="M604" s="69"/>
      <c r="N604" s="69"/>
      <c r="O604" s="69"/>
      <c r="P604" s="69"/>
      <c r="Q604" s="69"/>
      <c r="R604" s="69"/>
      <c r="S604" s="69"/>
      <c r="T604" s="92"/>
      <c r="U604" s="60"/>
      <c r="V604" s="69"/>
      <c r="W604" s="69"/>
      <c r="X604" s="69"/>
      <c r="Y604" s="87"/>
      <c r="Z604" s="69"/>
      <c r="AA604" s="69"/>
      <c r="AB604" s="69"/>
      <c r="AC604" s="69"/>
      <c r="AD604" s="69"/>
      <c r="AE604" s="69"/>
      <c r="AF604" s="88"/>
      <c r="AG604" s="72"/>
      <c r="AH604" s="4"/>
      <c r="AI604" s="72"/>
      <c r="AJ604" s="110"/>
      <c r="AK604" s="72"/>
      <c r="AL604" s="72"/>
      <c r="AM604" s="72"/>
      <c r="AN604" s="72"/>
      <c r="AO604" s="72"/>
      <c r="AP604" s="72"/>
      <c r="AQ604" s="89"/>
      <c r="AR604" s="118"/>
      <c r="AS604" s="89"/>
      <c r="AT604" s="89"/>
      <c r="AU604" s="4"/>
      <c r="AV604" s="71">
        <f>24*60*60</f>
        <v>86400</v>
      </c>
      <c r="AW604" s="71">
        <f>30*24*60*60*1.4</f>
        <v>3628800</v>
      </c>
      <c r="AX604" s="71">
        <f>11*7*24*60*60</f>
        <v>6652800</v>
      </c>
      <c r="AY604" s="53"/>
      <c r="AZ604" s="53"/>
      <c r="BA604" s="53"/>
      <c r="BB604" s="53"/>
      <c r="BC604" s="53"/>
      <c r="BD604" s="53"/>
      <c r="BE604" s="53"/>
      <c r="BF604" s="53"/>
      <c r="BG604" s="53"/>
      <c r="BH604" s="53"/>
      <c r="BI604" s="53"/>
      <c r="BJ604" s="53"/>
      <c r="BK604" s="53"/>
      <c r="BL604" s="53"/>
      <c r="BM604" s="53"/>
      <c r="BN604" s="53"/>
      <c r="BO604" s="53"/>
      <c r="BP604" s="53"/>
      <c r="BQ604" s="53"/>
      <c r="BR604" s="53"/>
      <c r="BS604" s="53"/>
      <c r="BT604" s="53"/>
      <c r="BU604" s="53"/>
      <c r="BV604" s="53"/>
      <c r="BW604" s="53"/>
      <c r="BX604" s="53"/>
      <c r="BY604" s="53"/>
      <c r="BZ604" s="53"/>
      <c r="CA604" s="53"/>
      <c r="CB604" s="53"/>
      <c r="CC604" s="53"/>
      <c r="CD604" s="53"/>
      <c r="CE604" s="53"/>
      <c r="CF604" s="53"/>
      <c r="CG604" s="53"/>
      <c r="CH604" s="53"/>
      <c r="CI604" s="53"/>
      <c r="CJ604" s="53"/>
      <c r="CK604" s="53"/>
      <c r="CL604" s="53"/>
      <c r="CM604" s="53"/>
      <c r="CN604" s="53"/>
      <c r="CO604" s="53"/>
      <c r="CP604" s="53"/>
      <c r="CQ604" s="53"/>
      <c r="CR604" s="1"/>
      <c r="CS604" s="1"/>
      <c r="CT604" s="1"/>
      <c r="CU604" s="1"/>
    </row>
    <row r="605" spans="1:99" s="13" customFormat="1" ht="12" customHeight="1" x14ac:dyDescent="0.2">
      <c r="A605" s="68">
        <v>43509</v>
      </c>
      <c r="B605" s="70" t="s">
        <v>196</v>
      </c>
      <c r="C605" s="70" t="s">
        <v>70</v>
      </c>
      <c r="D605" s="69">
        <v>2006</v>
      </c>
      <c r="E605" s="87">
        <v>1</v>
      </c>
      <c r="F605" s="69">
        <v>20</v>
      </c>
      <c r="G605" s="69">
        <v>20</v>
      </c>
      <c r="H605" s="69" t="s">
        <v>30</v>
      </c>
      <c r="I605" s="69" t="s">
        <v>815</v>
      </c>
      <c r="J605" s="69" t="s">
        <v>704</v>
      </c>
      <c r="K605" s="69">
        <f>IF(J605="syllables",1,IF(J605="trigrams",2,IF(J605="strings",3,IF(J605="visual array",4,IF(J605="characters",5,IF(J605="letters",6,IF(J605="free forms",7,IF(J605="odors",8,IF(J605="words",9,IF(J605="pictures",10,IF(J605="object pictures",11,IF(J605="faces",12,IF(J605="names",13,IF(J605="idioms",14,IF(J605="grades",15,IF(J605="syllable-digit pairs",16,IF(J605="trigram-word pairs",17,IF(J605="word-digit pairs",18,IF(J605="English-Swahili pairs",19,IF(J605="spatial position",20,IF(J605="word pairs",21,IF(J605="word triads",22,IF(J605="generated words",23,IF(J605="word definition pairs",24,IF(J605="math problems",25,IF(J605="famous faces",26,IF(J605="famous names",27,IF(J605="famous voices",28,IF(J605="television programs",29,IF(J605="race horses",30,IF(J605="new vocabulary",31,IF(J605="sentences",32,IF(J605="concepts",33,IF(J605="ad slides",34,IF(J605="scenes",35,IF(J605="famous scenes",36,IF(J605="poems",37,IF(J605="walk",38,IF(J605="faces and events",39,IF(J605="events and names",40,IF(J605="flashbulb",41,IF(J605="stories",42,IF(J605="course material",43,IF(J605="autobiographical",44,IF(J605="novels",45,IF(J605="public events",46,"99"))))))))))))))))))))))))))))))))))))))))))))))</f>
        <v>41</v>
      </c>
      <c r="L605" s="69">
        <f>IF(J605="syllables",1,IF(J605="trigrams",1,IF(J605="strings",1,IF(J605="visual array",1,IF(J605="characters",1,IF(J605="letters",1,IF(J605="free forms",1,IF(J605="odors",2,IF(J605="words",2,IF(J605="pictures",2,IF(J605="object pictures",2,IF(J605="faces",2,IF(J605="names",2,IF(J605="idioms","2",IF(J605="grades",2,IF(J605="syllable-digit pairs",3,IF(J605="trigram-word pairs",3,IF(J605="word-digit pairs",3,IF(J605="English-Swahili pairs",3,IF(J605="spatial position",3,IF(J605="word pairs",4,IF(J605="word triads",4,IF(J605="generated words",4,IF(J605="word definition pairs",4,IF(J605="math problems",4,IF(J605="famous faces",4,IF(J605="famous names",4,IF(J605="famous voices",4,IF(J605="television programs",4,IF(J605="race horses",4,IF(J605="new vocabulary",4,IF(J605="sentences",5,IF(J605="concepts",5,IF(J605="ad slides",5,IF(J605="scenes",5,IF(J605="famous scenes",5,IF(J605="poems",6,IF(J605="walk",6,IF(J605="faces and events",6,IF(J605="events and names",6,IF(J605="flashbulb",7,IF(J605="stories",7,IF(J605="course material",7,IF(J605="autobiographical",7,IF(J605="novels",7,IF(J605="public events",7,"99"))))))))))))))))))))))))))))))))))))))))))))))</f>
        <v>7</v>
      </c>
      <c r="M605" s="69">
        <v>1</v>
      </c>
      <c r="N605" s="69">
        <v>4</v>
      </c>
      <c r="O605" s="69">
        <v>0</v>
      </c>
      <c r="P605" s="69"/>
      <c r="Q605" s="69" t="s">
        <v>174</v>
      </c>
      <c r="R605" s="69">
        <f>IF(Q605="Free Recall",1,IF(Q605="Cued Recall",2,IF(Q605="Recognition",3,IF(Q605="Multiple Choice",4,IF(Q605="Savings",5,IF(Q605="Stem Completion",6,IF(Q605="Fragment Completion",7,IF(Q605="anagram solution",8,IF(Q605="Matching",9,IF(Q605="Problem Solving",10,"99"))))))))))</f>
        <v>1</v>
      </c>
      <c r="S605" s="69" t="s">
        <v>49</v>
      </c>
      <c r="T605" s="92" t="s">
        <v>581</v>
      </c>
      <c r="U605" s="60">
        <f>IF(T605="within",1,0)</f>
        <v>1</v>
      </c>
      <c r="V605" s="92">
        <v>2</v>
      </c>
      <c r="W605" s="69">
        <f>F605*V605</f>
        <v>40</v>
      </c>
      <c r="X605" s="69">
        <v>3</v>
      </c>
      <c r="Y605" s="87">
        <f>AV604</f>
        <v>86400</v>
      </c>
      <c r="Z605" s="69" t="s">
        <v>530</v>
      </c>
      <c r="AA605" s="87">
        <f>11*7*24*60*60</f>
        <v>6652800</v>
      </c>
      <c r="AB605" s="69" t="str">
        <f>IF(AA605&lt;60,"1",IF(AA605&lt;=43200,"2",IF(AA605&lt;=777600,"3","4")))</f>
        <v>4</v>
      </c>
      <c r="AC605" s="72">
        <f>AVERAGE(AV604:DA604)</f>
        <v>3456000</v>
      </c>
      <c r="AD605" s="69" t="str">
        <f>IF(AC605&lt;60,"1",IF(AC605&lt;=43200,"2",IF(AC605&lt;=777600,"3","4")))</f>
        <v>4</v>
      </c>
      <c r="AE605" s="87">
        <f>AA605-Y605</f>
        <v>6566400</v>
      </c>
      <c r="AF605" s="88">
        <f>AV605</f>
        <v>0.316</v>
      </c>
      <c r="AG605" s="72">
        <f>((AW605-AV605)+(AX605-AW605))/2</f>
        <v>-7.2999999999999995E-2</v>
      </c>
      <c r="AH605" s="4"/>
      <c r="AI605" s="72">
        <f>RSQ(AV605:AX605,AV604:AX604)</f>
        <v>0.99888645400792142</v>
      </c>
      <c r="AJ605" s="110">
        <f>SLOPE(AV605:AX605,AV604:AX604)</f>
        <v>-2.2268294555785915E-8</v>
      </c>
      <c r="AK605" s="72">
        <f>INTERCEPT(AV605:AX605,AV604:AX604)</f>
        <v>0.31662589265146279</v>
      </c>
      <c r="AL605" s="72">
        <f>INDEX(LINEST(LN(AV605:AX605),LN(AV604:AX604),TRUE,TRUE),3,1)</f>
        <v>0.84531005171742679</v>
      </c>
      <c r="AM605" s="72">
        <f>INDEX(LINEST(LN(AV605:AX605),LN(AV604:AX604)),1)</f>
        <v>-0.12114824707035662</v>
      </c>
      <c r="AN605" s="72">
        <f>EXP(INDEX(LINEST(LN(AV605:AX605),LN(AV604:AX604)),1,2))</f>
        <v>1.2753035787420786</v>
      </c>
      <c r="AO605" s="89">
        <f>INDEX(LINEST((AV605:AX605),LN(AV604:AX604),TRUE,TRUE),3,1)</f>
        <v>0.903725902106429</v>
      </c>
      <c r="AP605" s="89">
        <f>INDEX(LINEST((AV605:AX605),LN(AV604:AX604)),1)</f>
        <v>-2.9591104189103962E-2</v>
      </c>
      <c r="AQ605" s="90">
        <f>INDEX(LINEST(LN(AV605:AX605),SQRT(AV604:AX604),TRUE,TRUE),3,1)</f>
        <v>0.94249512135304803</v>
      </c>
      <c r="AR605" s="117">
        <f>INDEX(LINEST(LN(AV605:AX605),SQRT((AV604:AX604))),1)</f>
        <v>-2.5628753231060527E-4</v>
      </c>
      <c r="AS605" s="91">
        <f>INDEX(LINEST(1/(AV605:AX605),1/(SQRT(AV604:AX604)),TRUE,TRUE),3,1)</f>
        <v>0.69842413259782332</v>
      </c>
      <c r="AT605" s="91">
        <f>INDEX(LINEST(1/(AV605:AX605),1/SQRT(AV604:AX604)),1)</f>
        <v>-670.42710982926042</v>
      </c>
      <c r="AU605" s="3"/>
      <c r="AV605" s="73">
        <v>0.316</v>
      </c>
      <c r="AW605" s="73">
        <v>0.23300000000000001</v>
      </c>
      <c r="AX605" s="73">
        <v>0.17</v>
      </c>
      <c r="AY605" s="53"/>
      <c r="AZ605" s="53"/>
      <c r="BA605" s="53"/>
      <c r="BB605" s="53"/>
      <c r="BC605" s="53"/>
      <c r="BD605" s="53"/>
      <c r="BE605" s="53"/>
      <c r="BF605" s="53"/>
      <c r="BG605" s="53"/>
      <c r="BH605" s="53"/>
      <c r="BI605" s="53"/>
      <c r="BJ605" s="53"/>
      <c r="BK605" s="53"/>
      <c r="BL605" s="53"/>
      <c r="BM605" s="53"/>
      <c r="BN605" s="53"/>
      <c r="BO605" s="53"/>
      <c r="BP605" s="53"/>
      <c r="BQ605" s="53"/>
      <c r="BR605" s="53"/>
      <c r="BS605" s="53"/>
      <c r="BT605" s="53"/>
      <c r="BU605" s="53"/>
      <c r="BV605" s="53"/>
      <c r="BW605" s="53"/>
      <c r="BX605" s="53"/>
      <c r="BY605" s="53"/>
      <c r="BZ605" s="53"/>
      <c r="CA605" s="53"/>
      <c r="CB605" s="53"/>
      <c r="CC605" s="53"/>
      <c r="CD605" s="53"/>
      <c r="CE605" s="53"/>
      <c r="CF605" s="53"/>
      <c r="CG605" s="53"/>
      <c r="CH605" s="53"/>
      <c r="CI605" s="53"/>
      <c r="CJ605" s="53"/>
      <c r="CK605" s="53"/>
      <c r="CL605" s="53"/>
      <c r="CM605" s="53"/>
      <c r="CN605" s="53"/>
      <c r="CO605" s="53"/>
      <c r="CP605" s="53"/>
      <c r="CQ605" s="53"/>
      <c r="CR605" s="1"/>
      <c r="CS605" s="1"/>
      <c r="CT605" s="1"/>
      <c r="CU605" s="1"/>
    </row>
    <row r="606" spans="1:99" ht="12" customHeight="1" x14ac:dyDescent="0.2">
      <c r="A606" s="65">
        <v>43509</v>
      </c>
      <c r="B606" s="15"/>
      <c r="C606" s="15"/>
      <c r="D606" s="59"/>
      <c r="E606" s="75"/>
      <c r="F606" s="59"/>
      <c r="G606" s="59"/>
      <c r="H606" s="59"/>
      <c r="I606" s="59"/>
      <c r="J606" s="60"/>
      <c r="M606" s="59"/>
      <c r="N606" s="59"/>
      <c r="O606" s="59"/>
      <c r="P606" s="59"/>
      <c r="Q606" s="59"/>
      <c r="R606" s="60"/>
      <c r="S606" s="59"/>
      <c r="T606" s="59"/>
      <c r="U606" s="60"/>
      <c r="V606" s="59"/>
      <c r="W606" s="60"/>
      <c r="X606" s="59"/>
      <c r="Y606" s="76"/>
      <c r="Z606" s="59"/>
      <c r="AA606" s="59"/>
      <c r="AB606" s="60"/>
      <c r="AC606" s="60"/>
      <c r="AD606" s="60"/>
      <c r="AE606" s="60"/>
      <c r="AF606" s="80"/>
      <c r="AG606" s="56"/>
      <c r="AH606" s="4"/>
      <c r="AI606" s="55"/>
      <c r="AJ606" s="111"/>
      <c r="AK606" s="55"/>
      <c r="AL606" s="55"/>
      <c r="AM606" s="55"/>
      <c r="AN606" s="55"/>
      <c r="AO606" s="55"/>
      <c r="AP606" s="55"/>
      <c r="AQ606" s="56"/>
      <c r="AR606" s="109"/>
      <c r="AS606" s="56"/>
      <c r="AT606" s="56"/>
      <c r="AU606" s="4"/>
      <c r="AV606" s="47">
        <f>1*24*3600</f>
        <v>86400</v>
      </c>
      <c r="AW606" s="47">
        <f>6*24*3600</f>
        <v>518400</v>
      </c>
      <c r="AX606" s="47">
        <f>35*24*3600</f>
        <v>3024000</v>
      </c>
      <c r="AY606" s="11"/>
      <c r="AZ606" s="11"/>
      <c r="BA606" s="11"/>
      <c r="BB606" s="11"/>
      <c r="BC606" s="11"/>
      <c r="BD606" s="11"/>
      <c r="BE606" s="11"/>
      <c r="BF606" s="11"/>
      <c r="BG606" s="11"/>
      <c r="BH606" s="11"/>
      <c r="BI606" s="11"/>
      <c r="BJ606" s="11"/>
      <c r="BK606" s="11"/>
      <c r="BL606" s="11"/>
      <c r="BM606" s="11"/>
      <c r="BN606" s="11"/>
      <c r="BO606" s="11"/>
      <c r="BP606" s="11"/>
      <c r="BQ606" s="11"/>
      <c r="BR606" s="11"/>
      <c r="BS606" s="11"/>
      <c r="BT606" s="11"/>
      <c r="BU606" s="11"/>
      <c r="BV606" s="11"/>
      <c r="BW606" s="11"/>
      <c r="BX606" s="11"/>
      <c r="BY606" s="11"/>
      <c r="BZ606" s="11"/>
      <c r="CA606" s="11"/>
      <c r="CB606" s="11"/>
      <c r="CC606" s="11"/>
      <c r="CD606" s="11"/>
      <c r="CE606" s="11"/>
      <c r="CF606" s="11"/>
      <c r="CG606" s="11"/>
      <c r="CH606" s="11"/>
      <c r="CI606" s="11"/>
      <c r="CJ606" s="11"/>
      <c r="CK606" s="11"/>
      <c r="CL606" s="11"/>
      <c r="CM606" s="11"/>
      <c r="CN606" s="11"/>
      <c r="CO606" s="11"/>
      <c r="CP606" s="11"/>
      <c r="CQ606" s="11"/>
      <c r="CR606" s="15"/>
      <c r="CS606" s="15"/>
      <c r="CT606" s="15"/>
      <c r="CU606" s="15"/>
    </row>
    <row r="607" spans="1:99" ht="12" customHeight="1" x14ac:dyDescent="0.2">
      <c r="A607" s="65">
        <v>43509</v>
      </c>
      <c r="B607" s="15" t="s">
        <v>269</v>
      </c>
      <c r="C607" s="15" t="s">
        <v>84</v>
      </c>
      <c r="D607" s="59">
        <v>1973</v>
      </c>
      <c r="E607" s="75">
        <v>1</v>
      </c>
      <c r="F607" s="59">
        <v>36</v>
      </c>
      <c r="G607" s="59">
        <v>36</v>
      </c>
      <c r="H607" s="59" t="s">
        <v>50</v>
      </c>
      <c r="I607" s="59" t="s">
        <v>130</v>
      </c>
      <c r="J607" s="59" t="s">
        <v>328</v>
      </c>
      <c r="K607" s="60">
        <f>IF(J607="syllables",1,IF(J607="trigrams",2,IF(J607="strings",3,IF(J607="visual array",4,IF(J607="characters",5,IF(J607="letters",6,IF(J607="free forms",7,IF(J607="odors",8,IF(J607="words",9,IF(J607="pictures",10,IF(J607="object pictures",11,IF(J607="faces",12,IF(J607="names",13,IF(J607="idioms",14,IF(J607="grades",15,IF(J607="syllable-digit pairs",16,IF(J607="trigram-word pairs",17,IF(J607="word-digit pairs",18,IF(J607="English-Swahili pairs",19,IF(J607="spatial position",20,IF(J607="word pairs",21,IF(J607="word triads",22,IF(J607="generated words",23,IF(J607="word definition pairs",24,IF(J607="math problems",25,IF(J607="famous faces",26,IF(J607="famous names",27,IF(J607="famous voices",28,IF(J607="television programs",29,IF(J607="race horses",30,IF(J607="new vocabulary",31,IF(J607="sentences",32,IF(J607="concepts",33,IF(J607="ad slides",34,IF(J607="scenes",35,IF(J607="famous scenes",36,IF(J607="poems",37,IF(J607="walk",38,IF(J607="faces and events",39,IF(J607="events and names",40,IF(J607="flashbulb",41,IF(J607="stories",42,IF(J607="course material",43,IF(J607="autobiographical",44,IF(J607="novels",45,IF(J607="public events",46,"99"))))))))))))))))))))))))))))))))))))))))))))))</f>
        <v>12</v>
      </c>
      <c r="L607" s="60">
        <f>IF(J607="syllables",1,IF(J607="trigrams",1,IF(J607="strings",1,IF(J607="visual array",1,IF(J607="characters",1,IF(J607="letters",1,IF(J607="free forms",1,IF(J607="odors",2,IF(J607="words",2,IF(J607="pictures",2,IF(J607="object pictures",2,IF(J607="faces",2,IF(J607="names",2,IF(J607="idioms","2",IF(J607="grades",2,IF(J607="syllable-digit pairs",3,IF(J607="trigram-word pairs",3,IF(J607="word-digit pairs",3,IF(J607="English-Swahili pairs",3,IF(J607="spatial position",3,IF(J607="word pairs",4,IF(J607="word triads",4,IF(J607="generated words",4,IF(J607="word definition pairs",4,IF(J607="math problems",4,IF(J607="famous faces",4,IF(J607="famous names",4,IF(J607="famous voices",4,IF(J607="television programs",4,IF(J607="race horses",4,IF(J607="new vocabulary",4,IF(J607="sentences",5,IF(J607="concepts",5,IF(J607="ad slides",5,IF(J607="scenes",5,IF(J607="famous scenes",5,IF(J607="poems",6,IF(J607="walk",6,IF(J607="faces and events",6,IF(J607="events and names",6,IF(J607="flashbulb",7,IF(J607="stories",7,IF(J607="course material",7,IF(J607="autobiographical",7,IF(J607="novels",7,IF(J607="public events",7,"99"))))))))))))))))))))))))))))))))))))))))))))))</f>
        <v>2</v>
      </c>
      <c r="M607" s="59">
        <v>0</v>
      </c>
      <c r="N607" s="59">
        <v>1</v>
      </c>
      <c r="O607" s="59">
        <v>0</v>
      </c>
      <c r="P607" s="59"/>
      <c r="Q607" s="59" t="s">
        <v>34</v>
      </c>
      <c r="R607" s="60">
        <f>IF(Q607="Free Recall",1,IF(Q607="Cued Recall",2,IF(Q607="Recognition",3,IF(Q607="Multiple Choice",4,IF(Q607="Savings",5,IF(Q607="Stem Completion",6,IF(Q607="Fragment Completion",7,IF(Q607="anagram solution",8,IF(Q607="Matching",9,IF(Q607="Problem Solving",10,"99"))))))))))</f>
        <v>3</v>
      </c>
      <c r="S607" s="60" t="s">
        <v>15</v>
      </c>
      <c r="T607" s="59" t="s">
        <v>581</v>
      </c>
      <c r="U607" s="60">
        <f>IF(T607="within",1,0)</f>
        <v>1</v>
      </c>
      <c r="V607" s="59">
        <v>18</v>
      </c>
      <c r="W607" s="60">
        <f>F607*V607</f>
        <v>648</v>
      </c>
      <c r="X607" s="59">
        <v>3</v>
      </c>
      <c r="Y607" s="76">
        <f>AV606</f>
        <v>86400</v>
      </c>
      <c r="Z607" s="59" t="s">
        <v>270</v>
      </c>
      <c r="AA607" s="59">
        <f>35*24*3600</f>
        <v>3024000</v>
      </c>
      <c r="AB607" s="60" t="str">
        <f>IF(AA607&lt;60,"1",IF(AA607&lt;=43200,"2",IF(AA607&lt;=777600,"3","4")))</f>
        <v>4</v>
      </c>
      <c r="AC607" s="56">
        <f>AVERAGE(AV606:DA606)</f>
        <v>1209600</v>
      </c>
      <c r="AD607" s="60" t="str">
        <f>IF(AC607&lt;60,"1",IF(AC607&lt;=43200,"2",IF(AC607&lt;=777600,"3","4")))</f>
        <v>4</v>
      </c>
      <c r="AE607" s="76">
        <f>AA607-Y607</f>
        <v>2937600</v>
      </c>
      <c r="AF607" s="80">
        <f>AV607</f>
        <v>0.87</v>
      </c>
      <c r="AG607" s="56">
        <f>((AW607-AV607)+(AX607-AW607))/2</f>
        <v>-3.999999999999998E-2</v>
      </c>
      <c r="AH607" s="4"/>
      <c r="AI607" s="56">
        <f>RSQ(AV607:AX607,AV606:AX606)</f>
        <v>0.4897704201155712</v>
      </c>
      <c r="AJ607" s="109">
        <f>SLOPE(AV607:AX607,AV606:AX606)</f>
        <v>-1.9232882734366408E-8</v>
      </c>
      <c r="AK607" s="56">
        <f>INTERCEPT(AV607:AX607,AV606:AX606)</f>
        <v>0.8432640949554896</v>
      </c>
      <c r="AL607" s="56">
        <f>INDEX(LINEST(LN(AV607:AX607),LN(AV606:AX606),TRUE,TRUE),3,1)</f>
        <v>0.84921547332174907</v>
      </c>
      <c r="AM607" s="56">
        <f>INDEX(LINEST(LN(AV607:AX607),LN(AV606:AX606)),1)</f>
        <v>-2.7183433179021613E-2</v>
      </c>
      <c r="AN607" s="56">
        <f>EXP(INDEX(LINEST(LN(AV607:AX607),LN(AV606:AX606)),1,2))</f>
        <v>1.1712388408150201</v>
      </c>
      <c r="AO607" s="82">
        <f>INDEX(LINEST((AV607:AX607),LN(AV606:AX606),TRUE,TRUE),3,1)</f>
        <v>0.84542709449275533</v>
      </c>
      <c r="AP607" s="82">
        <f>INDEX(LINEST((AV607:AX607),LN(AV606:AX606)),1)</f>
        <v>-2.2545413718011314E-2</v>
      </c>
      <c r="AQ607" s="83">
        <f>INDEX(LINEST(LN(AV607:AX607),SQRT(AV606:AX606),TRUE,TRUE),3,1)</f>
        <v>0.6472095742100783</v>
      </c>
      <c r="AR607" s="116">
        <f>INDEX(LINEST(LN(AV607:AX607),SQRT((AV606:AX606))),1)</f>
        <v>-5.6816260003917958E-5</v>
      </c>
      <c r="AS607" s="84">
        <f>INDEX(LINEST(1/(AV607:AX607),1/(SQRT(AV606:AX606)),TRUE,TRUE),3,1)</f>
        <v>0.9753222081312255</v>
      </c>
      <c r="AT607" s="84">
        <f>INDEX(LINEST(1/(AV607:AX607),1/SQRT(AV606:AX606)),1)</f>
        <v>-42.842499162113903</v>
      </c>
      <c r="AU607" s="3"/>
      <c r="AV607" s="11">
        <v>0.87</v>
      </c>
      <c r="AW607" s="11">
        <v>0.8</v>
      </c>
      <c r="AX607" s="11">
        <v>0.79</v>
      </c>
      <c r="AY607" s="11"/>
      <c r="AZ607" s="11"/>
      <c r="BA607" s="11"/>
      <c r="BB607" s="11"/>
      <c r="BC607" s="11"/>
      <c r="BD607" s="11"/>
      <c r="BE607" s="11"/>
      <c r="BF607" s="11"/>
      <c r="BG607" s="11"/>
      <c r="BH607" s="11"/>
      <c r="BI607" s="11"/>
      <c r="BJ607" s="11"/>
      <c r="BK607" s="11"/>
      <c r="BL607" s="11"/>
      <c r="BM607" s="11"/>
      <c r="BN607" s="11"/>
      <c r="BO607" s="11"/>
      <c r="BP607" s="11"/>
      <c r="BQ607" s="11"/>
      <c r="BR607" s="11"/>
      <c r="BS607" s="11"/>
      <c r="BT607" s="11"/>
      <c r="BU607" s="11"/>
      <c r="BV607" s="11"/>
      <c r="BW607" s="11"/>
      <c r="BX607" s="11"/>
      <c r="BY607" s="11"/>
      <c r="BZ607" s="11"/>
      <c r="CA607" s="11"/>
      <c r="CB607" s="11"/>
      <c r="CC607" s="11"/>
      <c r="CD607" s="11"/>
      <c r="CE607" s="11"/>
      <c r="CF607" s="11"/>
      <c r="CG607" s="11"/>
      <c r="CH607" s="11"/>
      <c r="CI607" s="11"/>
      <c r="CJ607" s="11"/>
      <c r="CK607" s="11"/>
      <c r="CL607" s="11"/>
      <c r="CM607" s="11"/>
      <c r="CN607" s="11"/>
      <c r="CO607" s="11"/>
      <c r="CP607" s="11"/>
      <c r="CQ607" s="11"/>
      <c r="CR607" s="15"/>
      <c r="CS607" s="15"/>
      <c r="CT607" s="15"/>
      <c r="CU607" s="15"/>
    </row>
    <row r="608" spans="1:99" ht="12" customHeight="1" x14ac:dyDescent="0.2">
      <c r="A608" s="65">
        <v>43509</v>
      </c>
      <c r="B608" s="15"/>
      <c r="C608" s="15"/>
      <c r="D608" s="59"/>
      <c r="E608" s="75"/>
      <c r="F608" s="59"/>
      <c r="G608" s="59"/>
      <c r="H608" s="59"/>
      <c r="I608" s="59"/>
      <c r="J608" s="60"/>
      <c r="M608" s="59"/>
      <c r="N608" s="59"/>
      <c r="O608" s="59"/>
      <c r="P608" s="59"/>
      <c r="Q608" s="59"/>
      <c r="R608" s="60"/>
      <c r="S608" s="59"/>
      <c r="T608" s="59"/>
      <c r="U608" s="60"/>
      <c r="V608" s="59"/>
      <c r="W608" s="60"/>
      <c r="X608" s="59"/>
      <c r="Y608" s="76"/>
      <c r="Z608" s="59"/>
      <c r="AA608" s="59"/>
      <c r="AB608" s="60"/>
      <c r="AC608" s="60"/>
      <c r="AD608" s="60"/>
      <c r="AE608" s="60"/>
      <c r="AF608" s="80"/>
      <c r="AG608" s="56"/>
      <c r="AH608" s="4"/>
      <c r="AI608" s="55"/>
      <c r="AJ608" s="111"/>
      <c r="AK608" s="55"/>
      <c r="AL608" s="55"/>
      <c r="AM608" s="55"/>
      <c r="AN608" s="55"/>
      <c r="AO608" s="55"/>
      <c r="AP608" s="55"/>
      <c r="AQ608" s="56"/>
      <c r="AR608" s="109"/>
      <c r="AS608" s="56"/>
      <c r="AT608" s="56"/>
      <c r="AU608" s="4"/>
      <c r="AV608" s="47">
        <f>1*24*3600</f>
        <v>86400</v>
      </c>
      <c r="AW608" s="47">
        <f>6*24*3600</f>
        <v>518400</v>
      </c>
      <c r="AX608" s="47">
        <f>35*24*3600</f>
        <v>3024000</v>
      </c>
      <c r="AY608" s="11"/>
      <c r="AZ608" s="11"/>
      <c r="BA608" s="11"/>
      <c r="BB608" s="11"/>
      <c r="BC608" s="11"/>
      <c r="BD608" s="11"/>
      <c r="BE608" s="11"/>
      <c r="BF608" s="11"/>
      <c r="BG608" s="11"/>
      <c r="BH608" s="11"/>
      <c r="BI608" s="11"/>
      <c r="BJ608" s="11"/>
      <c r="BK608" s="11"/>
      <c r="BL608" s="11"/>
      <c r="BM608" s="11"/>
      <c r="BN608" s="11"/>
      <c r="BO608" s="11"/>
      <c r="BP608" s="11"/>
      <c r="BQ608" s="11"/>
      <c r="BR608" s="11"/>
      <c r="BS608" s="11"/>
      <c r="BT608" s="11"/>
      <c r="BU608" s="11"/>
      <c r="BV608" s="11"/>
      <c r="BW608" s="11"/>
      <c r="BX608" s="11"/>
      <c r="BY608" s="11"/>
      <c r="BZ608" s="11"/>
      <c r="CA608" s="11"/>
      <c r="CB608" s="11"/>
      <c r="CC608" s="11"/>
      <c r="CD608" s="11"/>
      <c r="CE608" s="11"/>
      <c r="CF608" s="11"/>
      <c r="CG608" s="11"/>
      <c r="CH608" s="11"/>
      <c r="CI608" s="11"/>
      <c r="CJ608" s="11"/>
      <c r="CK608" s="11"/>
      <c r="CL608" s="11"/>
      <c r="CM608" s="11"/>
      <c r="CN608" s="11"/>
      <c r="CO608" s="11"/>
      <c r="CP608" s="11"/>
      <c r="CQ608" s="11"/>
      <c r="CR608" s="15"/>
      <c r="CS608" s="15"/>
      <c r="CT608" s="15"/>
      <c r="CU608" s="15"/>
    </row>
    <row r="609" spans="1:99" ht="12" customHeight="1" x14ac:dyDescent="0.2">
      <c r="A609" s="65">
        <v>43509</v>
      </c>
      <c r="B609" s="15" t="s">
        <v>269</v>
      </c>
      <c r="C609" s="15" t="s">
        <v>84</v>
      </c>
      <c r="D609" s="59">
        <v>1973</v>
      </c>
      <c r="E609" s="75">
        <v>1</v>
      </c>
      <c r="F609" s="59">
        <v>36</v>
      </c>
      <c r="G609" s="59">
        <v>36</v>
      </c>
      <c r="H609" s="59" t="s">
        <v>50</v>
      </c>
      <c r="I609" s="59" t="s">
        <v>822</v>
      </c>
      <c r="J609" s="59" t="s">
        <v>328</v>
      </c>
      <c r="K609" s="60">
        <f>IF(J609="syllables",1,IF(J609="trigrams",2,IF(J609="strings",3,IF(J609="visual array",4,IF(J609="characters",5,IF(J609="letters",6,IF(J609="free forms",7,IF(J609="odors",8,IF(J609="words",9,IF(J609="pictures",10,IF(J609="object pictures",11,IF(J609="faces",12,IF(J609="names",13,IF(J609="idioms",14,IF(J609="grades",15,IF(J609="syllable-digit pairs",16,IF(J609="trigram-word pairs",17,IF(J609="word-digit pairs",18,IF(J609="English-Swahili pairs",19,IF(J609="spatial position",20,IF(J609="word pairs",21,IF(J609="word triads",22,IF(J609="generated words",23,IF(J609="word definition pairs",24,IF(J609="math problems",25,IF(J609="famous faces",26,IF(J609="famous names",27,IF(J609="famous voices",28,IF(J609="television programs",29,IF(J609="race horses",30,IF(J609="new vocabulary",31,IF(J609="sentences",32,IF(J609="concepts",33,IF(J609="ad slides",34,IF(J609="scenes",35,IF(J609="famous scenes",36,IF(J609="poems",37,IF(J609="walk",38,IF(J609="faces and events",39,IF(J609="events and names",40,IF(J609="flashbulb",41,IF(J609="stories",42,IF(J609="course material",43,IF(J609="autobiographical",44,IF(J609="novels",45,IF(J609="public events",46,"99"))))))))))))))))))))))))))))))))))))))))))))))</f>
        <v>12</v>
      </c>
      <c r="L609" s="60">
        <f>IF(J609="syllables",1,IF(J609="trigrams",1,IF(J609="strings",1,IF(J609="visual array",1,IF(J609="characters",1,IF(J609="letters",1,IF(J609="free forms",1,IF(J609="odors",2,IF(J609="words",2,IF(J609="pictures",2,IF(J609="object pictures",2,IF(J609="faces",2,IF(J609="names",2,IF(J609="idioms","2",IF(J609="grades",2,IF(J609="syllable-digit pairs",3,IF(J609="trigram-word pairs",3,IF(J609="word-digit pairs",3,IF(J609="English-Swahili pairs",3,IF(J609="spatial position",3,IF(J609="word pairs",4,IF(J609="word triads",4,IF(J609="generated words",4,IF(J609="word definition pairs",4,IF(J609="math problems",4,IF(J609="famous faces",4,IF(J609="famous names",4,IF(J609="famous voices",4,IF(J609="television programs",4,IF(J609="race horses",4,IF(J609="new vocabulary",4,IF(J609="sentences",5,IF(J609="concepts",5,IF(J609="ad slides",5,IF(J609="scenes",5,IF(J609="famous scenes",5,IF(J609="poems",6,IF(J609="walk",6,IF(J609="faces and events",6,IF(J609="events and names",6,IF(J609="flashbulb",7,IF(J609="stories",7,IF(J609="course material",7,IF(J609="autobiographical",7,IF(J609="novels",7,IF(J609="public events",7,"99"))))))))))))))))))))))))))))))))))))))))))))))</f>
        <v>2</v>
      </c>
      <c r="M609" s="59">
        <v>0</v>
      </c>
      <c r="N609" s="59">
        <v>1</v>
      </c>
      <c r="O609" s="59">
        <v>0</v>
      </c>
      <c r="P609" s="59"/>
      <c r="Q609" s="59" t="s">
        <v>34</v>
      </c>
      <c r="R609" s="60">
        <f>IF(Q609="Free Recall",1,IF(Q609="Cued Recall",2,IF(Q609="Recognition",3,IF(Q609="Multiple Choice",4,IF(Q609="Savings",5,IF(Q609="Stem Completion",6,IF(Q609="Fragment Completion",7,IF(Q609="anagram solution",8,IF(Q609="Matching",9,IF(Q609="Problem Solving",10,"99"))))))))))</f>
        <v>3</v>
      </c>
      <c r="S609" s="60" t="s">
        <v>15</v>
      </c>
      <c r="T609" s="59" t="s">
        <v>581</v>
      </c>
      <c r="U609" s="60">
        <f>IF(T609="within",1,0)</f>
        <v>1</v>
      </c>
      <c r="V609" s="59">
        <v>18</v>
      </c>
      <c r="W609" s="60">
        <f>F609*V609</f>
        <v>648</v>
      </c>
      <c r="X609" s="59">
        <v>3</v>
      </c>
      <c r="Y609" s="76">
        <f>AV608</f>
        <v>86400</v>
      </c>
      <c r="Z609" s="59" t="s">
        <v>270</v>
      </c>
      <c r="AA609" s="59">
        <f>35*24*3600</f>
        <v>3024000</v>
      </c>
      <c r="AB609" s="60" t="str">
        <f>IF(AA609&lt;60,"1",IF(AA609&lt;=43200,"2",IF(AA609&lt;=777600,"3","4")))</f>
        <v>4</v>
      </c>
      <c r="AC609" s="56">
        <f>AVERAGE(AV608:DA608)</f>
        <v>1209600</v>
      </c>
      <c r="AD609" s="60" t="str">
        <f>IF(AC609&lt;60,"1",IF(AC609&lt;=43200,"2",IF(AC609&lt;=777600,"3","4")))</f>
        <v>4</v>
      </c>
      <c r="AE609" s="76">
        <f>AA609-Y609</f>
        <v>2937600</v>
      </c>
      <c r="AF609" s="80">
        <f>AV609</f>
        <v>0.93</v>
      </c>
      <c r="AG609" s="56">
        <f>((AW609-AV609)+(AX609-AW609))/2</f>
        <v>-0.21000000000000002</v>
      </c>
      <c r="AH609" s="4"/>
      <c r="AI609" s="56">
        <f>RSQ(AV609:AX609,AV608:AX608)</f>
        <v>0.998088718466838</v>
      </c>
      <c r="AJ609" s="109">
        <f>SLOPE(AV609:AX609,AV608:AX608)</f>
        <v>-1.4046873282778327E-7</v>
      </c>
      <c r="AK609" s="56">
        <f>INTERCEPT(AV609:AX609,AV608:AX608)</f>
        <v>0.93324431256181994</v>
      </c>
      <c r="AL609" s="56">
        <f>INDEX(LINEST(LN(AV609:AX609),LN(AV608:AX608),TRUE,TRUE),3,1)</f>
        <v>0.85621085793939655</v>
      </c>
      <c r="AM609" s="56">
        <f>INDEX(LINEST(LN(AV609:AX609),LN(AV608:AX608)),1)</f>
        <v>-0.16866132108640955</v>
      </c>
      <c r="AN609" s="56">
        <f>EXP(INDEX(LINEST(LN(AV609:AX609),LN(AV608:AX608)),1,2))</f>
        <v>6.7864992305749929</v>
      </c>
      <c r="AO609" s="82">
        <f>INDEX(LINEST((AV609:AX609),LN(AV608:AX608),TRUE,TRUE),3,1)</f>
        <v>0.88381347054928172</v>
      </c>
      <c r="AP609" s="82">
        <f>INDEX(LINEST((AV609:AX609),LN(AV608:AX608)),1)</f>
        <v>-0.11793627869762348</v>
      </c>
      <c r="AQ609" s="83">
        <f>INDEX(LINEST(LN(AV609:AX609),SQRT(AV608:AX608),TRUE,TRUE),3,1)</f>
        <v>0.97714844271452705</v>
      </c>
      <c r="AR609" s="116">
        <f>INDEX(LINEST(LN(AV609:AX609),SQRT((AV608:AX608))),1)</f>
        <v>-4.3138021610242614E-4</v>
      </c>
      <c r="AS609" s="84">
        <f>INDEX(LINEST(1/(AV609:AX609),1/(SQRT(AV608:AX608)),TRUE,TRUE),3,1)</f>
        <v>0.62484545799304991</v>
      </c>
      <c r="AT609" s="84">
        <f>INDEX(LINEST(1/(AV609:AX609),1/SQRT(AV608:AX608)),1)</f>
        <v>-263.26772316929095</v>
      </c>
      <c r="AU609" s="3"/>
      <c r="AV609" s="11">
        <v>0.93</v>
      </c>
      <c r="AW609" s="11">
        <v>0.85</v>
      </c>
      <c r="AX609" s="11">
        <v>0.51</v>
      </c>
      <c r="AY609" s="11"/>
      <c r="AZ609" s="11"/>
      <c r="BA609" s="11"/>
      <c r="BB609" s="11"/>
      <c r="BC609" s="11"/>
      <c r="BD609" s="11"/>
      <c r="BE609" s="11"/>
      <c r="BF609" s="11"/>
      <c r="BG609" s="11"/>
      <c r="BH609" s="11"/>
      <c r="BI609" s="11"/>
      <c r="BJ609" s="11"/>
      <c r="BK609" s="11"/>
      <c r="BL609" s="11"/>
      <c r="BM609" s="11"/>
      <c r="BN609" s="11"/>
      <c r="BO609" s="11"/>
      <c r="BP609" s="11"/>
      <c r="BQ609" s="11"/>
      <c r="BR609" s="11"/>
      <c r="BS609" s="11"/>
      <c r="BT609" s="11"/>
      <c r="BU609" s="11"/>
      <c r="BV609" s="11"/>
      <c r="BW609" s="11"/>
      <c r="BX609" s="11"/>
      <c r="BY609" s="11"/>
      <c r="BZ609" s="11"/>
      <c r="CA609" s="11"/>
      <c r="CB609" s="11"/>
      <c r="CC609" s="11"/>
      <c r="CD609" s="11"/>
      <c r="CE609" s="11"/>
      <c r="CF609" s="11"/>
      <c r="CG609" s="11"/>
      <c r="CH609" s="11"/>
      <c r="CI609" s="11"/>
      <c r="CJ609" s="11"/>
      <c r="CK609" s="11"/>
      <c r="CL609" s="11"/>
      <c r="CM609" s="11"/>
      <c r="CN609" s="11"/>
      <c r="CO609" s="11"/>
      <c r="CP609" s="11"/>
      <c r="CQ609" s="11"/>
      <c r="CR609" s="15"/>
      <c r="CS609" s="15"/>
      <c r="CT609" s="15"/>
      <c r="CU609" s="15"/>
    </row>
    <row r="610" spans="1:99" ht="12" customHeight="1" x14ac:dyDescent="0.2">
      <c r="A610" s="65">
        <v>43509</v>
      </c>
      <c r="B610" s="15"/>
      <c r="C610" s="15"/>
      <c r="D610" s="59"/>
      <c r="E610" s="75"/>
      <c r="F610" s="59"/>
      <c r="G610" s="59"/>
      <c r="H610" s="59"/>
      <c r="I610" s="59"/>
      <c r="J610" s="60"/>
      <c r="M610" s="59"/>
      <c r="N610" s="59"/>
      <c r="O610" s="59"/>
      <c r="P610" s="59"/>
      <c r="Q610" s="59"/>
      <c r="R610" s="60"/>
      <c r="S610" s="59"/>
      <c r="T610" s="59"/>
      <c r="U610" s="60"/>
      <c r="V610" s="59"/>
      <c r="W610" s="60"/>
      <c r="X610" s="59"/>
      <c r="Y610" s="76"/>
      <c r="Z610" s="59"/>
      <c r="AA610" s="59"/>
      <c r="AB610" s="60"/>
      <c r="AC610" s="60"/>
      <c r="AD610" s="60"/>
      <c r="AE610" s="60"/>
      <c r="AF610" s="80"/>
      <c r="AG610" s="56"/>
      <c r="AH610" s="4"/>
      <c r="AI610" s="55"/>
      <c r="AJ610" s="111"/>
      <c r="AK610" s="55"/>
      <c r="AL610" s="55"/>
      <c r="AM610" s="55"/>
      <c r="AN610" s="55"/>
      <c r="AO610" s="55"/>
      <c r="AP610" s="55"/>
      <c r="AQ610" s="56"/>
      <c r="AR610" s="109"/>
      <c r="AS610" s="56"/>
      <c r="AT610" s="56"/>
      <c r="AU610" s="4"/>
      <c r="AV610" s="47">
        <f>1*24*3600</f>
        <v>86400</v>
      </c>
      <c r="AW610" s="47">
        <f>6*24*3600</f>
        <v>518400</v>
      </c>
      <c r="AX610" s="47">
        <f>35*24*3600</f>
        <v>3024000</v>
      </c>
      <c r="AY610" s="11"/>
      <c r="AZ610" s="11"/>
      <c r="BA610" s="11"/>
      <c r="BB610" s="11"/>
      <c r="BC610" s="11"/>
      <c r="BD610" s="11"/>
      <c r="BE610" s="11"/>
      <c r="BF610" s="11"/>
      <c r="BG610" s="11"/>
      <c r="BH610" s="11"/>
      <c r="BI610" s="11"/>
      <c r="BJ610" s="11"/>
      <c r="BK610" s="11"/>
      <c r="BL610" s="11"/>
      <c r="BM610" s="11"/>
      <c r="BN610" s="11"/>
      <c r="BO610" s="11"/>
      <c r="BP610" s="11"/>
      <c r="BQ610" s="11"/>
      <c r="BR610" s="11"/>
      <c r="BS610" s="11"/>
      <c r="BT610" s="11"/>
      <c r="BU610" s="11"/>
      <c r="BV610" s="11"/>
      <c r="BW610" s="11"/>
      <c r="BX610" s="11"/>
      <c r="BY610" s="11"/>
      <c r="BZ610" s="11"/>
      <c r="CA610" s="11"/>
      <c r="CB610" s="11"/>
      <c r="CC610" s="11"/>
      <c r="CD610" s="11"/>
      <c r="CE610" s="11"/>
      <c r="CF610" s="11"/>
      <c r="CG610" s="11"/>
      <c r="CH610" s="11"/>
      <c r="CI610" s="11"/>
      <c r="CJ610" s="11"/>
      <c r="CK610" s="11"/>
      <c r="CL610" s="11"/>
      <c r="CM610" s="11"/>
      <c r="CN610" s="11"/>
      <c r="CO610" s="11"/>
      <c r="CP610" s="11"/>
      <c r="CQ610" s="11"/>
      <c r="CR610" s="15"/>
      <c r="CS610" s="15"/>
      <c r="CT610" s="15"/>
      <c r="CU610" s="15"/>
    </row>
    <row r="611" spans="1:99" ht="12" customHeight="1" x14ac:dyDescent="0.2">
      <c r="A611" s="65">
        <v>43509</v>
      </c>
      <c r="B611" s="15" t="s">
        <v>269</v>
      </c>
      <c r="C611" s="15" t="s">
        <v>84</v>
      </c>
      <c r="D611" s="59">
        <v>1973</v>
      </c>
      <c r="E611" s="75">
        <v>1</v>
      </c>
      <c r="F611" s="59">
        <v>36</v>
      </c>
      <c r="G611" s="59">
        <v>36</v>
      </c>
      <c r="H611" s="59" t="s">
        <v>50</v>
      </c>
      <c r="I611" s="59" t="s">
        <v>132</v>
      </c>
      <c r="J611" s="59" t="s">
        <v>328</v>
      </c>
      <c r="K611" s="60">
        <f>IF(J611="syllables",1,IF(J611="trigrams",2,IF(J611="strings",3,IF(J611="visual array",4,IF(J611="characters",5,IF(J611="letters",6,IF(J611="free forms",7,IF(J611="odors",8,IF(J611="words",9,IF(J611="pictures",10,IF(J611="object pictures",11,IF(J611="faces",12,IF(J611="names",13,IF(J611="idioms",14,IF(J611="grades",15,IF(J611="syllable-digit pairs",16,IF(J611="trigram-word pairs",17,IF(J611="word-digit pairs",18,IF(J611="English-Swahili pairs",19,IF(J611="spatial position",20,IF(J611="word pairs",21,IF(J611="word triads",22,IF(J611="generated words",23,IF(J611="word definition pairs",24,IF(J611="math problems",25,IF(J611="famous faces",26,IF(J611="famous names",27,IF(J611="famous voices",28,IF(J611="television programs",29,IF(J611="race horses",30,IF(J611="new vocabulary",31,IF(J611="sentences",32,IF(J611="concepts",33,IF(J611="ad slides",34,IF(J611="scenes",35,IF(J611="famous scenes",36,IF(J611="poems",37,IF(J611="walk",38,IF(J611="faces and events",39,IF(J611="events and names",40,IF(J611="flashbulb",41,IF(J611="stories",42,IF(J611="course material",43,IF(J611="autobiographical",44,IF(J611="novels",45,IF(J611="public events",46,"99"))))))))))))))))))))))))))))))))))))))))))))))</f>
        <v>12</v>
      </c>
      <c r="L611" s="60">
        <f>IF(J611="syllables",1,IF(J611="trigrams",1,IF(J611="strings",1,IF(J611="visual array",1,IF(J611="characters",1,IF(J611="letters",1,IF(J611="free forms",1,IF(J611="odors",2,IF(J611="words",2,IF(J611="pictures",2,IF(J611="object pictures",2,IF(J611="faces",2,IF(J611="names",2,IF(J611="idioms","2",IF(J611="grades",2,IF(J611="syllable-digit pairs",3,IF(J611="trigram-word pairs",3,IF(J611="word-digit pairs",3,IF(J611="English-Swahili pairs",3,IF(J611="spatial position",3,IF(J611="word pairs",4,IF(J611="word triads",4,IF(J611="generated words",4,IF(J611="word definition pairs",4,IF(J611="math problems",4,IF(J611="famous faces",4,IF(J611="famous names",4,IF(J611="famous voices",4,IF(J611="television programs",4,IF(J611="race horses",4,IF(J611="new vocabulary",4,IF(J611="sentences",5,IF(J611="concepts",5,IF(J611="ad slides",5,IF(J611="scenes",5,IF(J611="famous scenes",5,IF(J611="poems",6,IF(J611="walk",6,IF(J611="faces and events",6,IF(J611="events and names",6,IF(J611="flashbulb",7,IF(J611="stories",7,IF(J611="course material",7,IF(J611="autobiographical",7,IF(J611="novels",7,IF(J611="public events",7,"99"))))))))))))))))))))))))))))))))))))))))))))))</f>
        <v>2</v>
      </c>
      <c r="M611" s="59">
        <v>0</v>
      </c>
      <c r="N611" s="59">
        <v>1</v>
      </c>
      <c r="O611" s="59">
        <v>0</v>
      </c>
      <c r="P611" s="59"/>
      <c r="Q611" s="59" t="s">
        <v>34</v>
      </c>
      <c r="R611" s="60">
        <f>IF(Q611="Free Recall",1,IF(Q611="Cued Recall",2,IF(Q611="Recognition",3,IF(Q611="Multiple Choice",4,IF(Q611="Savings",5,IF(Q611="Stem Completion",6,IF(Q611="Fragment Completion",7,IF(Q611="anagram solution",8,IF(Q611="Matching",9,IF(Q611="Problem Solving",10,"99"))))))))))</f>
        <v>3</v>
      </c>
      <c r="S611" s="60" t="s">
        <v>15</v>
      </c>
      <c r="T611" s="59" t="s">
        <v>581</v>
      </c>
      <c r="U611" s="60">
        <f>IF(T611="within",1,0)</f>
        <v>1</v>
      </c>
      <c r="V611" s="59">
        <v>18</v>
      </c>
      <c r="W611" s="60">
        <f>F611*V611</f>
        <v>648</v>
      </c>
      <c r="X611" s="59">
        <v>3</v>
      </c>
      <c r="Y611" s="76">
        <f>AV610</f>
        <v>86400</v>
      </c>
      <c r="Z611" s="59" t="s">
        <v>270</v>
      </c>
      <c r="AA611" s="59">
        <f>35*24*3600</f>
        <v>3024000</v>
      </c>
      <c r="AB611" s="60" t="str">
        <f>IF(AA611&lt;60,"1",IF(AA611&lt;=43200,"2",IF(AA611&lt;=777600,"3","4")))</f>
        <v>4</v>
      </c>
      <c r="AC611" s="56">
        <f>AVERAGE(AV610:DA610)</f>
        <v>1209600</v>
      </c>
      <c r="AD611" s="60" t="str">
        <f>IF(AC611&lt;60,"1",IF(AC611&lt;=43200,"2",IF(AC611&lt;=777600,"3","4")))</f>
        <v>4</v>
      </c>
      <c r="AE611" s="76">
        <f>AA611-Y611</f>
        <v>2937600</v>
      </c>
      <c r="AF611" s="80">
        <f>AV611</f>
        <v>0.87</v>
      </c>
      <c r="AG611" s="56">
        <f>((AW611-AV611)+(AX611-AW611))/2</f>
        <v>-1.5000000000000013E-2</v>
      </c>
      <c r="AH611" s="4"/>
      <c r="AI611" s="56">
        <f>RSQ(AV611:AX611,AV610:AX610)</f>
        <v>8.1414566352401435E-3</v>
      </c>
      <c r="AJ611" s="109">
        <f>SLOPE(AV611:AX611,AV610:AX610)</f>
        <v>2.9192768436091754E-9</v>
      </c>
      <c r="AK611" s="56">
        <f>INTERCEPT(AV611:AX611,AV610:AX610)</f>
        <v>0.82313550939663704</v>
      </c>
      <c r="AL611" s="56">
        <f>INDEX(LINEST(LN(AV611:AX611),LN(AV610:AX610),TRUE,TRUE),3,1)</f>
        <v>8.0368866369222039E-2</v>
      </c>
      <c r="AM611" s="56">
        <f>INDEX(LINEST(LN(AV611:AX611),LN(AV610:AX610)),1)</f>
        <v>-1.0025145191168542E-2</v>
      </c>
      <c r="AN611" s="56">
        <f>EXP(INDEX(LINEST(LN(AV611:AX611),LN(AV610:AX610)),1,2))</f>
        <v>0.94191681545535444</v>
      </c>
      <c r="AO611" s="82">
        <f>INDEX(LINEST((AV611:AX611),LN(AV610:AX610),TRUE,TRUE),3,1)</f>
        <v>8.8017927683504554E-2</v>
      </c>
      <c r="AP611" s="82">
        <f>INDEX(LINEST((AV611:AX611),LN(AV610:AX610)),1)</f>
        <v>-8.5641016920552059E-3</v>
      </c>
      <c r="AQ611" s="83">
        <f>INDEX(LINEST(LN(AV611:AX611),SQRT(AV610:AX610),TRUE,TRUE),3,1)</f>
        <v>2.523753933991073E-3</v>
      </c>
      <c r="AR611" s="116">
        <f>INDEX(LINEST(LN(AV611:AX611),SQRT((AV610:AX610))),1)</f>
        <v>-4.2532907699055293E-6</v>
      </c>
      <c r="AS611" s="84">
        <f>INDEX(LINEST(1/(AV611:AX611),1/(SQRT(AV610:AX610)),TRUE,TRUE),3,1)</f>
        <v>0.23799288806011099</v>
      </c>
      <c r="AT611" s="84">
        <f>INDEX(LINEST(1/(AV611:AX611),1/SQRT(AV610:AX610)),1)</f>
        <v>-25.850926529800578</v>
      </c>
      <c r="AU611" s="3"/>
      <c r="AV611" s="11">
        <v>0.87</v>
      </c>
      <c r="AW611" s="11">
        <v>0.77</v>
      </c>
      <c r="AX611" s="11">
        <v>0.84</v>
      </c>
      <c r="AY611" s="11"/>
      <c r="AZ611" s="11"/>
      <c r="BA611" s="11"/>
      <c r="BB611" s="11"/>
      <c r="BC611" s="11"/>
      <c r="BD611" s="11"/>
      <c r="BE611" s="11"/>
      <c r="BF611" s="11"/>
      <c r="BG611" s="11"/>
      <c r="BH611" s="11"/>
      <c r="BI611" s="11"/>
      <c r="BJ611" s="11"/>
      <c r="BK611" s="11"/>
      <c r="BL611" s="11"/>
      <c r="BM611" s="11"/>
      <c r="BN611" s="11"/>
      <c r="BO611" s="11"/>
      <c r="BP611" s="11"/>
      <c r="BQ611" s="11"/>
      <c r="BR611" s="11"/>
      <c r="BS611" s="11"/>
      <c r="BT611" s="11"/>
      <c r="BU611" s="11"/>
      <c r="BV611" s="11"/>
      <c r="BW611" s="11"/>
      <c r="BX611" s="11"/>
      <c r="BY611" s="11"/>
      <c r="BZ611" s="11"/>
      <c r="CA611" s="11"/>
      <c r="CB611" s="11"/>
      <c r="CC611" s="11"/>
      <c r="CD611" s="11"/>
      <c r="CE611" s="11"/>
      <c r="CF611" s="11"/>
      <c r="CG611" s="11"/>
      <c r="CH611" s="11"/>
      <c r="CI611" s="11"/>
      <c r="CJ611" s="11"/>
      <c r="CK611" s="11"/>
      <c r="CL611" s="11"/>
      <c r="CM611" s="11"/>
      <c r="CN611" s="11"/>
      <c r="CO611" s="11"/>
      <c r="CP611" s="11"/>
      <c r="CQ611" s="11"/>
      <c r="CR611" s="15"/>
      <c r="CS611" s="15"/>
      <c r="CT611" s="15"/>
      <c r="CU611" s="15"/>
    </row>
    <row r="612" spans="1:99" ht="12" customHeight="1" x14ac:dyDescent="0.2">
      <c r="A612" s="68">
        <v>43906</v>
      </c>
      <c r="B612" s="94"/>
      <c r="C612" s="94"/>
      <c r="D612" s="92"/>
      <c r="E612" s="105"/>
      <c r="F612" s="92"/>
      <c r="G612" s="92"/>
      <c r="H612" s="92"/>
      <c r="I612" s="92"/>
      <c r="J612" s="92"/>
      <c r="K612" s="107"/>
      <c r="L612" s="107"/>
      <c r="M612" s="92"/>
      <c r="N612" s="92"/>
      <c r="O612" s="92"/>
      <c r="P612" s="92"/>
      <c r="Q612" s="92"/>
      <c r="R612" s="69"/>
      <c r="S612" s="92"/>
      <c r="T612" s="92"/>
      <c r="U612" s="60"/>
      <c r="V612" s="92"/>
      <c r="W612" s="69"/>
      <c r="X612" s="92"/>
      <c r="Y612" s="87"/>
      <c r="Z612" s="92"/>
      <c r="AA612" s="92"/>
      <c r="AB612" s="69"/>
      <c r="AC612" s="69"/>
      <c r="AD612" s="69"/>
      <c r="AE612" s="69"/>
      <c r="AF612" s="88"/>
      <c r="AG612" s="72"/>
      <c r="AH612" s="4"/>
      <c r="AI612" s="108"/>
      <c r="AJ612" s="113"/>
      <c r="AK612" s="108"/>
      <c r="AL612" s="108"/>
      <c r="AM612" s="108"/>
      <c r="AN612" s="108"/>
      <c r="AO612" s="108"/>
      <c r="AP612" s="108"/>
      <c r="AQ612" s="89"/>
      <c r="AR612" s="118"/>
      <c r="AS612" s="89"/>
      <c r="AT612" s="89"/>
      <c r="AU612" s="4"/>
      <c r="AV612" s="98">
        <f>60*60*24*7</f>
        <v>604800</v>
      </c>
      <c r="AW612" s="98">
        <f>60*60*24*30</f>
        <v>2592000</v>
      </c>
      <c r="AX612" s="98">
        <f>60*60*24*30*4</f>
        <v>10368000</v>
      </c>
      <c r="AY612" s="98">
        <f>60*60*24*30*11</f>
        <v>28512000</v>
      </c>
      <c r="BA612" s="11"/>
      <c r="BB612" s="11"/>
      <c r="BC612" s="11"/>
      <c r="BD612" s="11"/>
      <c r="BE612" s="11"/>
      <c r="BF612" s="11"/>
      <c r="BG612" s="11"/>
      <c r="BH612" s="11"/>
      <c r="BI612" s="11"/>
      <c r="BJ612" s="11"/>
      <c r="BK612" s="11"/>
      <c r="BL612" s="11"/>
      <c r="BM612" s="11"/>
      <c r="BN612" s="11"/>
      <c r="BO612" s="11"/>
      <c r="BP612" s="11"/>
      <c r="BQ612" s="11"/>
      <c r="BR612" s="11"/>
      <c r="BS612" s="11"/>
      <c r="BT612" s="11"/>
      <c r="BU612" s="11"/>
      <c r="BV612" s="11"/>
      <c r="BW612" s="11"/>
      <c r="BX612" s="11"/>
      <c r="BY612" s="11"/>
      <c r="BZ612" s="11"/>
      <c r="CA612" s="11"/>
      <c r="CB612" s="11"/>
      <c r="CC612" s="11"/>
      <c r="CD612" s="11"/>
      <c r="CE612" s="11"/>
      <c r="CF612" s="11"/>
      <c r="CG612" s="11"/>
      <c r="CH612" s="11"/>
      <c r="CI612" s="11"/>
      <c r="CJ612" s="11"/>
      <c r="CK612" s="11"/>
      <c r="CL612" s="11"/>
      <c r="CM612" s="11"/>
      <c r="CN612" s="11"/>
      <c r="CO612" s="11"/>
      <c r="CP612" s="11"/>
      <c r="CQ612" s="11"/>
      <c r="CR612" s="15"/>
      <c r="CS612" s="15"/>
      <c r="CT612" s="15"/>
      <c r="CU612" s="15"/>
    </row>
    <row r="613" spans="1:99" ht="12" customHeight="1" x14ac:dyDescent="0.2">
      <c r="A613" s="68">
        <v>43906</v>
      </c>
      <c r="B613" s="94" t="s">
        <v>271</v>
      </c>
      <c r="C613" s="94" t="s">
        <v>139</v>
      </c>
      <c r="D613" s="92">
        <v>1982</v>
      </c>
      <c r="E613" s="105">
        <v>1</v>
      </c>
      <c r="F613" s="92">
        <v>80</v>
      </c>
      <c r="G613" s="92">
        <v>20</v>
      </c>
      <c r="H613" s="92" t="s">
        <v>502</v>
      </c>
      <c r="I613" s="92"/>
      <c r="J613" s="92" t="s">
        <v>328</v>
      </c>
      <c r="K613" s="69">
        <f>IF(J613="syllables",1,IF(J613="trigrams",2,IF(J613="strings",3,IF(J613="visual array",4,IF(J613="characters",5,IF(J613="letters",6,IF(J613="free forms",7,IF(J613="odors",8,IF(J613="words",9,IF(J613="pictures",10,IF(J613="object pictures",11,IF(J613="faces",12,IF(J613="names",13,IF(J613="idioms",14,IF(J613="grades",15,IF(J613="syllable-digit pairs",16,IF(J613="trigram-word pairs",17,IF(J613="word-digit pairs",18,IF(J613="English-Swahili pairs",19,IF(J613="spatial position",20,IF(J613="word pairs",21,IF(J613="word triads",22,IF(J613="generated words",23,IF(J613="word definition pairs",24,IF(J613="math problems",25,IF(J613="famous faces",26,IF(J613="famous names",27,IF(J613="famous voices",28,IF(J613="television programs",29,IF(J613="race horses",30,IF(J613="new vocabulary",31,IF(J613="sentences",32,IF(J613="concepts",33,IF(J613="ad slides",34,IF(J613="scenes",35,IF(J613="famous scenes",36,IF(J613="poems",37,IF(J613="walk",38,IF(J613="faces and events",39,IF(J613="events and names",40,IF(J613="flashbulb",41,IF(J613="stories",42,IF(J613="course material",43,IF(J613="autobiographical",44,IF(J613="novels",45,IF(J613="public events",46,"99"))))))))))))))))))))))))))))))))))))))))))))))</f>
        <v>12</v>
      </c>
      <c r="L613" s="69">
        <f>IF(J613="syllables",1,IF(J613="trigrams",1,IF(J613="strings",1,IF(J613="visual array",1,IF(J613="characters",1,IF(J613="letters",1,IF(J613="free forms",1,IF(J613="odors",2,IF(J613="words",2,IF(J613="pictures",2,IF(J613="object pictures",2,IF(J613="faces",2,IF(J613="names",2,IF(J613="idioms","2",IF(J613="grades",2,IF(J613="syllable-digit pairs",3,IF(J613="trigram-word pairs",3,IF(J613="word-digit pairs",3,IF(J613="English-Swahili pairs",3,IF(J613="spatial position",3,IF(J613="word pairs",4,IF(J613="word triads",4,IF(J613="generated words",4,IF(J613="word definition pairs",4,IF(J613="math problems",4,IF(J613="famous faces",4,IF(J613="famous names",4,IF(J613="famous voices",4,IF(J613="television programs",4,IF(J613="race horses",4,IF(J613="new vocabulary",4,IF(J613="sentences",5,IF(J613="concepts",5,IF(J613="ad slides",5,IF(J613="scenes",5,IF(J613="famous scenes",5,IF(J613="poems",6,IF(J613="walk",6,IF(J613="faces and events",6,IF(J613="events and names",6,IF(J613="flashbulb",7,IF(J613="stories",7,IF(J613="course material",7,IF(J613="autobiographical",7,IF(J613="novels",7,IF(J613="public events",7,"99"))))))))))))))))))))))))))))))))))))))))))))))</f>
        <v>2</v>
      </c>
      <c r="M613" s="92">
        <v>0</v>
      </c>
      <c r="N613" s="92">
        <v>1</v>
      </c>
      <c r="O613" s="92">
        <v>0</v>
      </c>
      <c r="P613" s="92"/>
      <c r="Q613" s="92" t="s">
        <v>34</v>
      </c>
      <c r="R613" s="69">
        <f>IF(Q613="Free Recall",1,IF(Q613="Cued Recall",2,IF(Q613="Recognition",3,IF(Q613="Multiple Choice",4,IF(Q613="Savings",5,IF(Q613="Stem Completion",6,IF(Q613="Fragment Completion",7,IF(Q613="anagram solution",8,IF(Q613="Matching",9,IF(Q613="Problem Solving",10,"99"))))))))))</f>
        <v>3</v>
      </c>
      <c r="S613" s="69" t="s">
        <v>15</v>
      </c>
      <c r="T613" s="92" t="s">
        <v>261</v>
      </c>
      <c r="U613" s="60">
        <f>IF(T613="within",1,0)</f>
        <v>0</v>
      </c>
      <c r="V613" s="92">
        <v>1</v>
      </c>
      <c r="W613" s="69">
        <f>F613*V613</f>
        <v>80</v>
      </c>
      <c r="X613" s="92">
        <v>4</v>
      </c>
      <c r="Y613" s="87">
        <f>AV612</f>
        <v>604800</v>
      </c>
      <c r="Z613" s="92" t="s">
        <v>501</v>
      </c>
      <c r="AA613" s="92">
        <f>11*30*24*3600</f>
        <v>28512000</v>
      </c>
      <c r="AB613" s="69" t="str">
        <f>IF(AA613&lt;60,"1",IF(AA613&lt;=43200,"2",IF(AA613&lt;=777600,"3","4")))</f>
        <v>4</v>
      </c>
      <c r="AC613" s="72">
        <f>AVERAGE(AV612:DA612)</f>
        <v>10519200</v>
      </c>
      <c r="AD613" s="69" t="str">
        <f>IF(AC613&lt;60,"1",IF(AC613&lt;=43200,"2",IF(AC613&lt;=777600,"3","4")))</f>
        <v>4</v>
      </c>
      <c r="AE613" s="87">
        <f>AA613-Y613</f>
        <v>27907200</v>
      </c>
      <c r="AF613" s="88">
        <f>AV613</f>
        <v>0.64150331479029898</v>
      </c>
      <c r="AG613" s="72">
        <f>((AW613-AV613)+(AX613-AW613)+(AY613-AX613))/3</f>
        <v>-0.17681723748489034</v>
      </c>
      <c r="AH613" s="4"/>
      <c r="AI613" s="72">
        <f>RSQ(AV613:AY613,AV612:AY612)</f>
        <v>0.98201256694299155</v>
      </c>
      <c r="AJ613" s="110">
        <f>SLOPE(AV613:AY613,AV612:AY612)</f>
        <v>-1.8415229696953148E-8</v>
      </c>
      <c r="AK613" s="72">
        <f>INTERCEPT(AV613:AY613,AV612:AY612)</f>
        <v>0.64815992891926033</v>
      </c>
      <c r="AL613" s="72">
        <f>INDEX(LINEST(LN(AV613:AY613),LN(AV612:AY612),TRUE,TRUE),3,1)</f>
        <v>0.64479708109420131</v>
      </c>
      <c r="AM613" s="72">
        <f>INDEX(LINEST(LN(AV613:AY613),LN(AV612:AY612)),1)</f>
        <v>-0.39305204447771663</v>
      </c>
      <c r="AN613" s="72">
        <f>EXP(INDEX(LINEST(LN(AV613:AY613),LN(AV612:AY612)),1,2))</f>
        <v>157.11631953673279</v>
      </c>
      <c r="AO613" s="89">
        <f>INDEX(LINEST((AV613:AY613),LN(AV612:AY612),TRUE,TRUE),3,1)</f>
        <v>0.75780633769582795</v>
      </c>
      <c r="AP613" s="89">
        <f>INDEX(LINEST((AV613:AY613),LN(AV612:AY612)),1)</f>
        <v>-0.12266379495160135</v>
      </c>
      <c r="AQ613" s="90">
        <f>INDEX(LINEST(LN(AV613:AY613),SQRT(AV612:AY612),TRUE,TRUE),3,1)</f>
        <v>0.84447375833918614</v>
      </c>
      <c r="AR613" s="117">
        <f>INDEX(LINEST(LN(AV613:AY613),SQRT((AV612:AY612))),1)</f>
        <v>-3.752804445221067E-4</v>
      </c>
      <c r="AS613" s="91">
        <f>INDEX(LINEST(1/(AV613:AY613),1/(SQRT(AV612:AY612)),TRUE,TRUE),3,1)</f>
        <v>0.3613137424114648</v>
      </c>
      <c r="AT613" s="91">
        <f>INDEX(LINEST(1/(AV613:AY613),1/SQRT(AV612:AY612)),1)</f>
        <v>-4424.9819161781024</v>
      </c>
      <c r="AU613" s="3"/>
      <c r="AV613" s="97">
        <v>0.64150331479029898</v>
      </c>
      <c r="AW613" s="97">
        <v>0.56667725282330994</v>
      </c>
      <c r="AX613" s="97">
        <v>0.49855360881504601</v>
      </c>
      <c r="AY613" s="97">
        <v>0.11105160233562801</v>
      </c>
      <c r="AZ613" s="11"/>
      <c r="BA613" s="11"/>
      <c r="BB613" s="11"/>
      <c r="BC613" s="11"/>
      <c r="BD613" s="11"/>
      <c r="BE613" s="11"/>
      <c r="BF613" s="11"/>
      <c r="BG613" s="11"/>
      <c r="BH613" s="11"/>
      <c r="BI613" s="11"/>
      <c r="BJ613" s="11"/>
      <c r="BK613" s="11"/>
      <c r="BL613" s="11"/>
      <c r="BM613" s="11"/>
      <c r="BN613" s="11"/>
      <c r="BO613" s="11"/>
      <c r="BP613" s="11"/>
      <c r="BQ613" s="11"/>
      <c r="BR613" s="11"/>
      <c r="BS613" s="11"/>
      <c r="BT613" s="11"/>
      <c r="BU613" s="11"/>
      <c r="BV613" s="11"/>
      <c r="BW613" s="11"/>
      <c r="BX613" s="11"/>
      <c r="BY613" s="11"/>
      <c r="BZ613" s="11"/>
      <c r="CA613" s="11"/>
      <c r="CB613" s="11"/>
      <c r="CC613" s="11"/>
      <c r="CD613" s="11"/>
      <c r="CE613" s="11"/>
      <c r="CF613" s="11"/>
      <c r="CG613" s="11"/>
      <c r="CH613" s="11"/>
      <c r="CI613" s="11"/>
      <c r="CJ613" s="11"/>
      <c r="CK613" s="11"/>
      <c r="CL613" s="11"/>
      <c r="CM613" s="11"/>
      <c r="CN613" s="11"/>
      <c r="CO613" s="11"/>
      <c r="CP613" s="11"/>
      <c r="CQ613" s="11"/>
      <c r="CR613" s="15"/>
      <c r="CS613" s="15"/>
      <c r="CT613" s="15"/>
      <c r="CU613" s="15"/>
    </row>
    <row r="614" spans="1:99" ht="12" customHeight="1" x14ac:dyDescent="0.2">
      <c r="A614" s="65">
        <v>43979</v>
      </c>
      <c r="B614" s="15"/>
      <c r="C614" s="15"/>
      <c r="D614" s="59"/>
      <c r="E614" s="75"/>
      <c r="F614" s="59"/>
      <c r="G614" s="59"/>
      <c r="H614" s="59"/>
      <c r="I614" s="59"/>
      <c r="J614" s="59"/>
      <c r="K614" s="60"/>
      <c r="L614" s="60"/>
      <c r="M614" s="59"/>
      <c r="N614" s="59"/>
      <c r="O614" s="59"/>
      <c r="P614" s="59"/>
      <c r="Q614" s="59"/>
      <c r="R614" s="60"/>
      <c r="S614" s="60"/>
      <c r="T614" s="59"/>
      <c r="U614" s="60"/>
      <c r="V614" s="59"/>
      <c r="W614" s="60"/>
      <c r="X614" s="59"/>
      <c r="Y614" s="76"/>
      <c r="Z614" s="59"/>
      <c r="AA614" s="59"/>
      <c r="AB614" s="60"/>
      <c r="AC614" s="56"/>
      <c r="AD614" s="60"/>
      <c r="AE614" s="76"/>
      <c r="AF614" s="80"/>
      <c r="AG614" s="56"/>
      <c r="AH614" s="4"/>
      <c r="AI614" s="56"/>
      <c r="AJ614" s="109"/>
      <c r="AK614" s="56"/>
      <c r="AL614" s="56"/>
      <c r="AM614" s="56"/>
      <c r="AN614" s="56"/>
      <c r="AO614" s="82"/>
      <c r="AP614" s="82"/>
      <c r="AQ614" s="83"/>
      <c r="AR614" s="116"/>
      <c r="AS614" s="84"/>
      <c r="AT614" s="84"/>
      <c r="AU614" s="3"/>
      <c r="AV614" s="47">
        <v>60</v>
      </c>
      <c r="AW614" s="47">
        <f>60*60*24</f>
        <v>86400</v>
      </c>
      <c r="AX614" s="47">
        <f>60*60*24*7</f>
        <v>604800</v>
      </c>
      <c r="AY614" s="47">
        <f>60*60*24*25</f>
        <v>2160000</v>
      </c>
      <c r="AZ614" s="11"/>
      <c r="BA614" s="53" t="s">
        <v>1006</v>
      </c>
      <c r="BB614" s="11"/>
      <c r="BC614" s="11"/>
      <c r="BD614" s="11"/>
      <c r="BE614" s="11"/>
      <c r="BF614" s="11"/>
      <c r="BG614" s="11"/>
      <c r="BH614" s="11"/>
      <c r="BI614" s="11"/>
      <c r="BJ614" s="11"/>
      <c r="BK614" s="11"/>
      <c r="BL614" s="11"/>
      <c r="BM614" s="11"/>
      <c r="BN614" s="11"/>
      <c r="BO614" s="11"/>
      <c r="BP614" s="11"/>
      <c r="BQ614" s="11"/>
      <c r="BR614" s="11"/>
      <c r="BS614" s="11"/>
      <c r="BT614" s="11"/>
      <c r="BU614" s="11"/>
      <c r="BV614" s="11"/>
      <c r="BW614" s="11"/>
      <c r="BX614" s="11"/>
      <c r="BY614" s="11"/>
      <c r="BZ614" s="11"/>
      <c r="CA614" s="11"/>
      <c r="CB614" s="11"/>
      <c r="CC614" s="11"/>
      <c r="CD614" s="11"/>
      <c r="CE614" s="11"/>
      <c r="CF614" s="11"/>
      <c r="CG614" s="11"/>
      <c r="CH614" s="11"/>
      <c r="CI614" s="11"/>
      <c r="CJ614" s="11"/>
      <c r="CK614" s="11"/>
      <c r="CL614" s="11"/>
      <c r="CM614" s="11"/>
      <c r="CN614" s="11"/>
      <c r="CO614" s="11"/>
      <c r="CP614" s="11"/>
      <c r="CQ614" s="11"/>
      <c r="CR614" s="15"/>
      <c r="CS614" s="15"/>
      <c r="CT614" s="15"/>
      <c r="CU614" s="15"/>
    </row>
    <row r="615" spans="1:99" ht="12" customHeight="1" x14ac:dyDescent="0.2">
      <c r="A615" s="65">
        <v>43979</v>
      </c>
      <c r="B615" s="15" t="s">
        <v>1002</v>
      </c>
      <c r="C615" s="15" t="s">
        <v>75</v>
      </c>
      <c r="D615" s="59">
        <v>2020</v>
      </c>
      <c r="E615" s="75">
        <v>2</v>
      </c>
      <c r="F615" s="59">
        <v>70</v>
      </c>
      <c r="G615" s="59">
        <v>70</v>
      </c>
      <c r="H615" s="59" t="s">
        <v>1003</v>
      </c>
      <c r="I615" s="59" t="s">
        <v>1004</v>
      </c>
      <c r="J615" s="59" t="s">
        <v>313</v>
      </c>
      <c r="K615" s="60">
        <f>IF(J615="syllables",1,IF(J615="trigrams",2,IF(J615="strings",3,IF(J615="visual array",4,IF(J615="characters",5,IF(J615="letters",6,IF(J615="free forms",7,IF(J615="odors",8,IF(J615="words",9,IF(J615="pictures",10,IF(J615="object pictures",11,IF(J615="faces",12,IF(J615="names",13,IF(J615="idioms",14,IF(J615="grades",15,IF(J615="syllable-digit pairs",16,IF(J615="trigram-word pairs",17,IF(J615="word-digit pairs",18,IF(J615="English-Swahili pairs",19,IF(J615="spatial position",20,IF(J615="word pairs",21,IF(J615="word triads",22,IF(J615="generated words",23,IF(J615="word definition pairs",24,IF(J615="math problems",25,IF(J615="famous faces",26,IF(J615="famous names",27,IF(J615="famous voices",28,IF(J615="television programs",29,IF(J615="race horses",30,IF(J615="new vocabulary",31,IF(J615="sentences",32,IF(J615="concepts",33,IF(J615="ad slides",34,IF(J615="scenes",35,IF(J615="famous scenes",36,IF(J615="poems",37,IF(J615="walk",38,IF(J615="faces and events",39,IF(J615="events and names",40,IF(J615="flashbulb",41,IF(J615="stories",42,IF(J615="course material",43,IF(J615="autobiographical",44,IF(J615="novels",45,IF(J615="public events",46,"99"))))))))))))))))))))))))))))))))))))))))))))))</f>
        <v>10</v>
      </c>
      <c r="L615" s="60">
        <f>IF(J615="syllables",1,IF(J615="trigrams",1,IF(J615="strings",1,IF(J615="visual array",1,IF(J615="characters",1,IF(J615="letters",1,IF(J615="free forms",1,IF(J615="odors",2,IF(J615="words",2,IF(J615="pictures",2,IF(J615="object pictures",2,IF(J615="faces",2,IF(J615="names",2,IF(J615="idioms","2",IF(J615="grades",2,IF(J615="syllable-digit pairs",3,IF(J615="trigram-word pairs",3,IF(J615="word-digit pairs",3,IF(J615="English-Swahili pairs",3,IF(J615="spatial position",3,IF(J615="word pairs",4,IF(J615="word triads",4,IF(J615="generated words",4,IF(J615="word definition pairs",4,IF(J615="math problems",4,IF(J615="famous faces",4,IF(J615="famous names",4,IF(J615="famous voices",4,IF(J615="television programs",4,IF(J615="race horses",4,IF(J615="new vocabulary",4,IF(J615="sentences",5,IF(J615="concepts",5,IF(J615="ad slides",5,IF(J615="scenes",5,IF(J615="famous scenes",5,IF(J615="poems",6,IF(J615="walk",6,IF(J615="faces and events",6,IF(J615="events and names",6,IF(J615="flashbulb",7,IF(J615="stories",7,IF(J615="course material",7,IF(J615="autobiographical",7,IF(J615="novels",7,IF(J615="public events",7,"99"))))))))))))))))))))))))))))))))))))))))))))))</f>
        <v>2</v>
      </c>
      <c r="M615" s="59">
        <v>1</v>
      </c>
      <c r="N615" s="59">
        <v>2</v>
      </c>
      <c r="O615" s="59">
        <v>0</v>
      </c>
      <c r="P615" s="59"/>
      <c r="Q615" s="59" t="s">
        <v>34</v>
      </c>
      <c r="R615" s="60">
        <f>IF(Q615="Free Recall",1,IF(Q615="Cued Recall",2,IF(Q615="Recognition",3,IF(Q615="Multiple Choice",4,IF(Q615="Savings",5,IF(Q615="Stem Completion",6,IF(Q615="Fragment Completion",7,IF(Q615="anagram solution",8,IF(Q615="Matching",9,IF(Q615="Problem Solving",10,"99"))))))))))</f>
        <v>3</v>
      </c>
      <c r="S615" s="60" t="s">
        <v>15</v>
      </c>
      <c r="T615" s="59" t="s">
        <v>581</v>
      </c>
      <c r="U615" s="60">
        <f>IF(T615="within",1,0)</f>
        <v>1</v>
      </c>
      <c r="V615" s="59">
        <v>200</v>
      </c>
      <c r="W615" s="60">
        <f>F615*V615</f>
        <v>14000</v>
      </c>
      <c r="X615" s="59">
        <v>4</v>
      </c>
      <c r="Y615" s="76">
        <f>AV614</f>
        <v>60</v>
      </c>
      <c r="Z615" s="59" t="s">
        <v>1005</v>
      </c>
      <c r="AA615" s="76">
        <f>60*60*24*25</f>
        <v>2160000</v>
      </c>
      <c r="AB615" s="60" t="str">
        <f>IF(AA615&lt;60,"1",IF(AA615&lt;=43200,"2",IF(AA615&lt;=777600,"3","4")))</f>
        <v>4</v>
      </c>
      <c r="AC615" s="56">
        <f>AVERAGE(AV614:DA614)</f>
        <v>712815</v>
      </c>
      <c r="AD615" s="60" t="str">
        <f>IF(AC615&lt;60,"1",IF(AC615&lt;=43200,"2",IF(AC615&lt;=777600,"3","4")))</f>
        <v>3</v>
      </c>
      <c r="AE615" s="76">
        <f>AA615-Y615</f>
        <v>2159940</v>
      </c>
      <c r="AF615" s="80">
        <f>AV615</f>
        <v>0.54716428571428577</v>
      </c>
      <c r="AG615" s="56">
        <f>((AW615-AV615)+(AX615-AW615)+(AY615-AX615))/3</f>
        <v>-6.9904761904762873E-3</v>
      </c>
      <c r="AH615" s="4"/>
      <c r="AI615" s="56">
        <f>RSQ(AV615:AY615,AV614:AY614)</f>
        <v>0.36722923887526132</v>
      </c>
      <c r="AJ615" s="109">
        <f>SLOPE(AV615:AY615,AV614:AY614)</f>
        <v>-8.9873329958672518E-9</v>
      </c>
      <c r="AK615" s="56">
        <f>INTERCEPT(AV615:AY615,AV614:AY614)</f>
        <v>0.54092952005516326</v>
      </c>
      <c r="AL615" s="56">
        <f>INDEX(LINEST(LN(AV615:AY615),LN(AV614:AY614),TRUE,TRUE),3,1)</f>
        <v>0.52234080434266905</v>
      </c>
      <c r="AM615" s="56">
        <f>INDEX(LINEST(LN(AV615:AY615),LN(AV614:AY614)),1)</f>
        <v>-4.2912645385226955E-3</v>
      </c>
      <c r="AN615" s="56">
        <f>EXP(INDEX(LINEST(LN(AV615:AY615),LN(AV614:AY614)),1,2))</f>
        <v>0.55981236321008387</v>
      </c>
      <c r="AO615" s="82">
        <f>INDEX(LINEST((AV615:AY615),LN(AV614:AY614),TRUE,TRUE),3,1)</f>
        <v>0.52463792994709835</v>
      </c>
      <c r="AP615" s="82">
        <f>INDEX(LINEST((AV615:AY615),LN(AV614:AY614)),1)</f>
        <v>-2.2939942453357046E-3</v>
      </c>
      <c r="AQ615" s="83">
        <f>INDEX(LINEST(LN(AV615:AY615),SQRT(AV614:AY614),TRUE,TRUE),3,1)</f>
        <v>0.56419873152245981</v>
      </c>
      <c r="AR615" s="116">
        <f>INDEX(LINEST(LN(AV615:AY615),SQRT((AV614:AY614))),1)</f>
        <v>-3.269326832283687E-5</v>
      </c>
      <c r="AS615" s="84">
        <f>INDEX(LINEST(1/(AV615:AY615),1/(SQRT(AV614:AY614)),TRUE,TRUE),3,1)</f>
        <v>0.33528177790051733</v>
      </c>
      <c r="AT615" s="84">
        <f>INDEX(LINEST(1/(AV615:AY615),1/SQRT(AV614:AY614)),1)</f>
        <v>-0.47471192548658164</v>
      </c>
      <c r="AU615" s="3"/>
      <c r="AV615" s="11">
        <v>0.54716428571428577</v>
      </c>
      <c r="AW615" s="11">
        <v>0.54690714285714281</v>
      </c>
      <c r="AX615" s="11">
        <v>0.5178285714285713</v>
      </c>
      <c r="AY615" s="11">
        <v>0.52619285714285691</v>
      </c>
      <c r="AZ615" s="11"/>
      <c r="BA615" s="11"/>
      <c r="BB615" s="11"/>
      <c r="BC615" s="11"/>
      <c r="BD615" s="11"/>
      <c r="BE615" s="11"/>
      <c r="BF615" s="11"/>
      <c r="BG615" s="11"/>
      <c r="BH615" s="11"/>
      <c r="BI615" s="11"/>
      <c r="BJ615" s="11"/>
      <c r="BK615" s="11"/>
      <c r="BL615" s="11"/>
      <c r="BM615" s="11"/>
      <c r="BN615" s="11"/>
      <c r="BO615" s="11"/>
      <c r="BP615" s="11"/>
      <c r="BQ615" s="11"/>
      <c r="BR615" s="11"/>
      <c r="BS615" s="11"/>
      <c r="BT615" s="11"/>
      <c r="BU615" s="11"/>
      <c r="BV615" s="11"/>
      <c r="BW615" s="11"/>
      <c r="BX615" s="11"/>
      <c r="BY615" s="11"/>
      <c r="BZ615" s="11"/>
      <c r="CA615" s="11"/>
      <c r="CB615" s="11"/>
      <c r="CC615" s="11"/>
      <c r="CD615" s="11"/>
      <c r="CE615" s="11"/>
      <c r="CF615" s="11"/>
      <c r="CG615" s="11"/>
      <c r="CH615" s="11"/>
      <c r="CI615" s="11"/>
      <c r="CJ615" s="11"/>
      <c r="CK615" s="11"/>
      <c r="CL615" s="11"/>
      <c r="CM615" s="11"/>
      <c r="CN615" s="11"/>
      <c r="CO615" s="11"/>
      <c r="CP615" s="11"/>
      <c r="CQ615" s="11"/>
      <c r="CR615" s="15"/>
      <c r="CS615" s="15"/>
      <c r="CT615" s="15"/>
      <c r="CU615" s="15"/>
    </row>
    <row r="616" spans="1:99" ht="12" customHeight="1" x14ac:dyDescent="0.2">
      <c r="A616" s="65">
        <v>43979</v>
      </c>
      <c r="B616" s="15"/>
      <c r="C616" s="15"/>
      <c r="D616" s="59"/>
      <c r="E616" s="75"/>
      <c r="F616" s="59"/>
      <c r="G616" s="59"/>
      <c r="H616" s="59"/>
      <c r="I616" s="59"/>
      <c r="J616" s="59"/>
      <c r="K616" s="60"/>
      <c r="L616" s="60"/>
      <c r="M616" s="59"/>
      <c r="N616" s="59"/>
      <c r="O616" s="59"/>
      <c r="P616" s="59"/>
      <c r="Q616" s="59"/>
      <c r="R616" s="60"/>
      <c r="S616" s="60"/>
      <c r="T616" s="59"/>
      <c r="U616" s="60"/>
      <c r="V616" s="59"/>
      <c r="W616" s="60"/>
      <c r="X616" s="59"/>
      <c r="Y616" s="76"/>
      <c r="Z616" s="59"/>
      <c r="AA616" s="59"/>
      <c r="AB616" s="60"/>
      <c r="AC616" s="56"/>
      <c r="AD616" s="60"/>
      <c r="AE616" s="76"/>
      <c r="AF616" s="80"/>
      <c r="AG616" s="56"/>
      <c r="AH616" s="4"/>
      <c r="AI616" s="56"/>
      <c r="AJ616" s="109"/>
      <c r="AK616" s="56"/>
      <c r="AL616" s="56"/>
      <c r="AM616" s="56"/>
      <c r="AN616" s="56"/>
      <c r="AO616" s="82"/>
      <c r="AP616" s="82"/>
      <c r="AQ616" s="83"/>
      <c r="AR616" s="116"/>
      <c r="AS616" s="84"/>
      <c r="AT616" s="84"/>
      <c r="AU616" s="3"/>
      <c r="AV616" s="47">
        <v>60</v>
      </c>
      <c r="AW616" s="47">
        <f>60*60*24</f>
        <v>86400</v>
      </c>
      <c r="AX616" s="47">
        <f>60*60*24*7</f>
        <v>604800</v>
      </c>
      <c r="AY616" s="47">
        <f>60*60*24*25</f>
        <v>2160000</v>
      </c>
      <c r="AZ616" s="11"/>
      <c r="BA616" s="11"/>
      <c r="BB616" s="11"/>
      <c r="BC616" s="11"/>
      <c r="BD616" s="11"/>
      <c r="BE616" s="11"/>
      <c r="BF616" s="11"/>
      <c r="BG616" s="11"/>
      <c r="BH616" s="11"/>
      <c r="BI616" s="11"/>
      <c r="BJ616" s="11"/>
      <c r="BK616" s="11"/>
      <c r="BL616" s="11"/>
      <c r="BM616" s="11"/>
      <c r="BN616" s="11"/>
      <c r="BO616" s="11"/>
      <c r="BP616" s="11"/>
      <c r="BQ616" s="11"/>
      <c r="BR616" s="11"/>
      <c r="BS616" s="11"/>
      <c r="BT616" s="11"/>
      <c r="BU616" s="11"/>
      <c r="BV616" s="11"/>
      <c r="BW616" s="11"/>
      <c r="BX616" s="11"/>
      <c r="BY616" s="11"/>
      <c r="BZ616" s="11"/>
      <c r="CA616" s="11"/>
      <c r="CB616" s="11"/>
      <c r="CC616" s="11"/>
      <c r="CD616" s="11"/>
      <c r="CE616" s="11"/>
      <c r="CF616" s="11"/>
      <c r="CG616" s="11"/>
      <c r="CH616" s="11"/>
      <c r="CI616" s="11"/>
      <c r="CJ616" s="11"/>
      <c r="CK616" s="11"/>
      <c r="CL616" s="11"/>
      <c r="CM616" s="11"/>
      <c r="CN616" s="11"/>
      <c r="CO616" s="11"/>
      <c r="CP616" s="11"/>
      <c r="CQ616" s="11"/>
      <c r="CR616" s="15"/>
      <c r="CS616" s="15"/>
      <c r="CT616" s="15"/>
      <c r="CU616" s="15"/>
    </row>
    <row r="617" spans="1:99" ht="12" customHeight="1" x14ac:dyDescent="0.2">
      <c r="A617" s="65">
        <v>43979</v>
      </c>
      <c r="B617" s="15" t="s">
        <v>1002</v>
      </c>
      <c r="C617" s="15" t="s">
        <v>75</v>
      </c>
      <c r="D617" s="59">
        <v>2020</v>
      </c>
      <c r="E617" s="75">
        <v>2</v>
      </c>
      <c r="F617" s="59">
        <v>70</v>
      </c>
      <c r="G617" s="59">
        <v>70</v>
      </c>
      <c r="H617" s="59" t="s">
        <v>1003</v>
      </c>
      <c r="I617" s="59" t="s">
        <v>785</v>
      </c>
      <c r="J617" s="59" t="s">
        <v>313</v>
      </c>
      <c r="K617" s="60">
        <f>IF(J617="syllables",1,IF(J617="trigrams",2,IF(J617="strings",3,IF(J617="visual array",4,IF(J617="characters",5,IF(J617="letters",6,IF(J617="free forms",7,IF(J617="odors",8,IF(J617="words",9,IF(J617="pictures",10,IF(J617="object pictures",11,IF(J617="faces",12,IF(J617="names",13,IF(J617="idioms",14,IF(J617="grades",15,IF(J617="syllable-digit pairs",16,IF(J617="trigram-word pairs",17,IF(J617="word-digit pairs",18,IF(J617="English-Swahili pairs",19,IF(J617="spatial position",20,IF(J617="word pairs",21,IF(J617="word triads",22,IF(J617="generated words",23,IF(J617="word definition pairs",24,IF(J617="math problems",25,IF(J617="famous faces",26,IF(J617="famous names",27,IF(J617="famous voices",28,IF(J617="television programs",29,IF(J617="race horses",30,IF(J617="new vocabulary",31,IF(J617="sentences",32,IF(J617="concepts",33,IF(J617="ad slides",34,IF(J617="scenes",35,IF(J617="famous scenes",36,IF(J617="poems",37,IF(J617="walk",38,IF(J617="faces and events",39,IF(J617="events and names",40,IF(J617="flashbulb",41,IF(J617="stories",42,IF(J617="course material",43,IF(J617="autobiographical",44,IF(J617="novels",45,IF(J617="public events",46,"99"))))))))))))))))))))))))))))))))))))))))))))))</f>
        <v>10</v>
      </c>
      <c r="L617" s="60">
        <f>IF(J617="syllables",1,IF(J617="trigrams",1,IF(J617="strings",1,IF(J617="visual array",1,IF(J617="characters",1,IF(J617="letters",1,IF(J617="free forms",1,IF(J617="odors",2,IF(J617="words",2,IF(J617="pictures",2,IF(J617="object pictures",2,IF(J617="faces",2,IF(J617="names",2,IF(J617="idioms","2",IF(J617="grades",2,IF(J617="syllable-digit pairs",3,IF(J617="trigram-word pairs",3,IF(J617="word-digit pairs",3,IF(J617="English-Swahili pairs",3,IF(J617="spatial position",3,IF(J617="word pairs",4,IF(J617="word triads",4,IF(J617="generated words",4,IF(J617="word definition pairs",4,IF(J617="math problems",4,IF(J617="famous faces",4,IF(J617="famous names",4,IF(J617="famous voices",4,IF(J617="television programs",4,IF(J617="race horses",4,IF(J617="new vocabulary",4,IF(J617="sentences",5,IF(J617="concepts",5,IF(J617="ad slides",5,IF(J617="scenes",5,IF(J617="famous scenes",5,IF(J617="poems",6,IF(J617="walk",6,IF(J617="faces and events",6,IF(J617="events and names",6,IF(J617="flashbulb",7,IF(J617="stories",7,IF(J617="course material",7,IF(J617="autobiographical",7,IF(J617="novels",7,IF(J617="public events",7,"99"))))))))))))))))))))))))))))))))))))))))))))))</f>
        <v>2</v>
      </c>
      <c r="M617" s="59">
        <v>1</v>
      </c>
      <c r="N617" s="59">
        <v>2</v>
      </c>
      <c r="O617" s="59">
        <v>0</v>
      </c>
      <c r="P617" s="59"/>
      <c r="Q617" s="59" t="s">
        <v>34</v>
      </c>
      <c r="R617" s="60">
        <f>IF(Q617="Free Recall",1,IF(Q617="Cued Recall",2,IF(Q617="Recognition",3,IF(Q617="Multiple Choice",4,IF(Q617="Savings",5,IF(Q617="Stem Completion",6,IF(Q617="Fragment Completion",7,IF(Q617="anagram solution",8,IF(Q617="Matching",9,IF(Q617="Problem Solving",10,"99"))))))))))</f>
        <v>3</v>
      </c>
      <c r="S617" s="60" t="s">
        <v>15</v>
      </c>
      <c r="T617" s="59" t="s">
        <v>581</v>
      </c>
      <c r="U617" s="60">
        <f>IF(T617="within",1,0)</f>
        <v>1</v>
      </c>
      <c r="V617" s="59">
        <v>200</v>
      </c>
      <c r="W617" s="60">
        <f>F617*V617</f>
        <v>14000</v>
      </c>
      <c r="X617" s="59">
        <v>4</v>
      </c>
      <c r="Y617" s="76">
        <f>AV616</f>
        <v>60</v>
      </c>
      <c r="Z617" s="59" t="s">
        <v>1005</v>
      </c>
      <c r="AA617" s="76">
        <f>60*60*24*25</f>
        <v>2160000</v>
      </c>
      <c r="AB617" s="60" t="str">
        <f>IF(AA617&lt;60,"1",IF(AA617&lt;=43200,"2",IF(AA617&lt;=777600,"3","4")))</f>
        <v>4</v>
      </c>
      <c r="AC617" s="56">
        <f>AVERAGE(AV616:DA616)</f>
        <v>712815</v>
      </c>
      <c r="AD617" s="60" t="str">
        <f>IF(AC617&lt;60,"1",IF(AC617&lt;=43200,"2",IF(AC617&lt;=777600,"3","4")))</f>
        <v>3</v>
      </c>
      <c r="AE617" s="76">
        <f>AA617-Y617</f>
        <v>2159940</v>
      </c>
      <c r="AF617" s="80">
        <f>AV617</f>
        <v>0.59951428571428556</v>
      </c>
      <c r="AG617" s="56">
        <f>((AW617-AV617)+(AX617-AW617)+(AY617-AX617))/3</f>
        <v>-1.7290476190476117E-2</v>
      </c>
      <c r="AH617" s="4"/>
      <c r="AI617" s="56">
        <f>RSQ(AV617:AY617,AV616:AY616)</f>
        <v>0.5195402584684119</v>
      </c>
      <c r="AJ617" s="109">
        <f>SLOPE(AV617:AY617,AV616:AY616)</f>
        <v>-1.6296716849221445E-8</v>
      </c>
      <c r="AK617" s="56">
        <f>INTERCEPT(AV617:AY617,AV616:AY616)</f>
        <v>0.5789379727923063</v>
      </c>
      <c r="AL617" s="56">
        <f>INDEX(LINEST(LN(AV617:AY617),LN(AV616:AY616),TRUE,TRUE),3,1)</f>
        <v>0.99550078615717341</v>
      </c>
      <c r="AM617" s="56">
        <f>INDEX(LINEST(LN(AV617:AY617),LN(AV616:AY616)),1)</f>
        <v>-8.3790614830482613E-3</v>
      </c>
      <c r="AN617" s="56">
        <f>EXP(INDEX(LINEST(LN(AV617:AY617),LN(AV616:AY616)),1,2))</f>
        <v>0.62089833208042555</v>
      </c>
      <c r="AO617" s="82">
        <f>INDEX(LINEST((AV617:AY617),LN(AV616:AY616),TRUE,TRUE),3,1)</f>
        <v>0.99664742197350897</v>
      </c>
      <c r="AP617" s="82">
        <f>INDEX(LINEST((AV617:AY617),LN(AV616:AY616)),1)</f>
        <v>-4.8201612256909511E-3</v>
      </c>
      <c r="AQ617" s="83">
        <f>INDEX(LINEST(LN(AV617:AY617),SQRT(AV616:AY616),TRUE,TRUE),3,1)</f>
        <v>0.75167129820423773</v>
      </c>
      <c r="AR617" s="116">
        <f>INDEX(LINEST(LN(AV617:AY617),SQRT((AV616:AY616))),1)</f>
        <v>-5.337311281014088E-5</v>
      </c>
      <c r="AS617" s="84">
        <f>INDEX(LINEST(1/(AV617:AY617),1/(SQRT(AV616:AY616)),TRUE,TRUE),3,1)</f>
        <v>0.89581657147119165</v>
      </c>
      <c r="AT617" s="84">
        <f>INDEX(LINEST(1/(AV617:AY617),1/SQRT(AV616:AY616)),1)</f>
        <v>-1.0187176836328846</v>
      </c>
      <c r="AU617" s="3"/>
      <c r="AV617" s="11">
        <v>0.59951428571428556</v>
      </c>
      <c r="AW617" s="11">
        <v>0.56524285714285694</v>
      </c>
      <c r="AX617" s="11">
        <v>0.55688571428571443</v>
      </c>
      <c r="AY617" s="11">
        <v>0.54764285714285721</v>
      </c>
      <c r="AZ617" s="11"/>
      <c r="BA617" s="11"/>
      <c r="BB617" s="11"/>
      <c r="BC617" s="11"/>
      <c r="BD617" s="11"/>
      <c r="BE617" s="11"/>
      <c r="BF617" s="11"/>
      <c r="BG617" s="11"/>
      <c r="BH617" s="11"/>
      <c r="BI617" s="11"/>
      <c r="BJ617" s="11"/>
      <c r="BK617" s="11"/>
      <c r="BL617" s="11"/>
      <c r="BM617" s="11"/>
      <c r="BN617" s="11"/>
      <c r="BO617" s="11"/>
      <c r="BP617" s="11"/>
      <c r="BQ617" s="11"/>
      <c r="BR617" s="11"/>
      <c r="BS617" s="11"/>
      <c r="BT617" s="11"/>
      <c r="BU617" s="11"/>
      <c r="BV617" s="11"/>
      <c r="BW617" s="11"/>
      <c r="BX617" s="11"/>
      <c r="BY617" s="11"/>
      <c r="BZ617" s="11"/>
      <c r="CA617" s="11"/>
      <c r="CB617" s="11"/>
      <c r="CC617" s="11"/>
      <c r="CD617" s="11"/>
      <c r="CE617" s="11"/>
      <c r="CF617" s="11"/>
      <c r="CG617" s="11"/>
      <c r="CH617" s="11"/>
      <c r="CI617" s="11"/>
      <c r="CJ617" s="11"/>
      <c r="CK617" s="11"/>
      <c r="CL617" s="11"/>
      <c r="CM617" s="11"/>
      <c r="CN617" s="11"/>
      <c r="CO617" s="11"/>
      <c r="CP617" s="11"/>
      <c r="CQ617" s="11"/>
      <c r="CR617" s="15"/>
      <c r="CS617" s="15"/>
      <c r="CT617" s="15"/>
      <c r="CU617" s="15"/>
    </row>
    <row r="618" spans="1:99" s="13" customFormat="1" ht="12" customHeight="1" x14ac:dyDescent="0.2">
      <c r="A618" s="68">
        <v>43509</v>
      </c>
      <c r="B618" s="70"/>
      <c r="C618" s="70"/>
      <c r="D618" s="69"/>
      <c r="E618" s="87"/>
      <c r="F618" s="69"/>
      <c r="G618" s="69"/>
      <c r="H618" s="69"/>
      <c r="I618" s="69"/>
      <c r="J618" s="69"/>
      <c r="K618" s="107"/>
      <c r="L618" s="107"/>
      <c r="M618" s="69"/>
      <c r="N618" s="69"/>
      <c r="O618" s="69"/>
      <c r="P618" s="69"/>
      <c r="Q618" s="69"/>
      <c r="R618" s="69"/>
      <c r="S618" s="69"/>
      <c r="T618" s="69"/>
      <c r="U618" s="60"/>
      <c r="V618" s="69"/>
      <c r="W618" s="69"/>
      <c r="X618" s="69"/>
      <c r="Y618" s="87"/>
      <c r="Z618" s="69"/>
      <c r="AA618" s="69"/>
      <c r="AB618" s="69"/>
      <c r="AC618" s="69"/>
      <c r="AD618" s="69"/>
      <c r="AE618" s="69"/>
      <c r="AF618" s="88"/>
      <c r="AG618" s="72"/>
      <c r="AH618" s="4"/>
      <c r="AI618" s="72"/>
      <c r="AJ618" s="110"/>
      <c r="AK618" s="72"/>
      <c r="AL618" s="72"/>
      <c r="AM618" s="72"/>
      <c r="AN618" s="72"/>
      <c r="AO618" s="72"/>
      <c r="AP618" s="72"/>
      <c r="AQ618" s="72"/>
      <c r="AR618" s="110"/>
      <c r="AS618" s="72"/>
      <c r="AT618" s="72"/>
      <c r="AU618" s="4"/>
      <c r="AV618" s="71">
        <f>18*60</f>
        <v>1080</v>
      </c>
      <c r="AW618" s="71">
        <f>7*24*60*60</f>
        <v>604800</v>
      </c>
      <c r="AX618" s="71">
        <f>5*7*24*60*60</f>
        <v>3024000</v>
      </c>
      <c r="AY618" s="71">
        <f>12*7*24*60*60</f>
        <v>7257600</v>
      </c>
      <c r="AZ618" s="71">
        <f>23*7*24*60*60</f>
        <v>13910400</v>
      </c>
      <c r="BA618" s="73"/>
      <c r="BB618" s="73"/>
      <c r="BC618" s="73"/>
      <c r="BD618" s="73"/>
      <c r="BE618" s="73"/>
      <c r="BF618" s="73"/>
      <c r="BG618" s="73"/>
      <c r="BH618" s="73"/>
      <c r="BI618" s="73"/>
      <c r="BJ618" s="73"/>
      <c r="BK618" s="53"/>
      <c r="BL618" s="53"/>
      <c r="BM618" s="53"/>
      <c r="BN618" s="53"/>
      <c r="BO618" s="53"/>
      <c r="BP618" s="53"/>
      <c r="BQ618" s="53"/>
      <c r="BR618" s="53"/>
      <c r="BS618" s="53"/>
      <c r="BT618" s="53"/>
      <c r="BU618" s="53"/>
      <c r="BV618" s="53"/>
      <c r="BW618" s="53"/>
      <c r="BX618" s="53"/>
      <c r="BY618" s="53"/>
      <c r="BZ618" s="53"/>
      <c r="CA618" s="53"/>
      <c r="CB618" s="53"/>
      <c r="CC618" s="53"/>
      <c r="CD618" s="53"/>
      <c r="CE618" s="53"/>
      <c r="CF618" s="53"/>
      <c r="CG618" s="53"/>
      <c r="CH618" s="53"/>
      <c r="CI618" s="53"/>
      <c r="CJ618" s="53"/>
      <c r="CK618" s="53"/>
      <c r="CL618" s="53"/>
      <c r="CM618" s="53"/>
      <c r="CN618" s="53"/>
      <c r="CO618" s="53"/>
      <c r="CP618" s="53"/>
      <c r="CQ618" s="53"/>
      <c r="CR618" s="1"/>
      <c r="CS618" s="1"/>
      <c r="CT618" s="1"/>
      <c r="CU618" s="1"/>
    </row>
    <row r="619" spans="1:99" s="13" customFormat="1" ht="12" customHeight="1" x14ac:dyDescent="0.2">
      <c r="A619" s="68">
        <v>43509</v>
      </c>
      <c r="B619" s="70" t="s">
        <v>197</v>
      </c>
      <c r="C619" s="70" t="s">
        <v>45</v>
      </c>
      <c r="D619" s="69">
        <v>1988</v>
      </c>
      <c r="E619" s="87">
        <v>2</v>
      </c>
      <c r="F619" s="69">
        <v>109</v>
      </c>
      <c r="G619" s="69">
        <v>109</v>
      </c>
      <c r="H619" s="69" t="s">
        <v>38</v>
      </c>
      <c r="I619" s="69" t="s">
        <v>823</v>
      </c>
      <c r="J619" s="69" t="s">
        <v>16</v>
      </c>
      <c r="K619" s="69">
        <f>IF(J619="syllables",1,IF(J619="trigrams",2,IF(J619="strings",3,IF(J619="visual array",4,IF(J619="characters",5,IF(J619="letters",6,IF(J619="free forms",7,IF(J619="odors",8,IF(J619="words",9,IF(J619="pictures",10,IF(J619="object pictures",11,IF(J619="faces",12,IF(J619="names",13,IF(J619="idioms",14,IF(J619="grades",15,IF(J619="syllable-digit pairs",16,IF(J619="trigram-word pairs",17,IF(J619="word-digit pairs",18,IF(J619="English-Swahili pairs",19,IF(J619="spatial position",20,IF(J619="word pairs",21,IF(J619="word triads",22,IF(J619="generated words",23,IF(J619="word definition pairs",24,IF(J619="math problems",25,IF(J619="famous faces",26,IF(J619="famous names",27,IF(J619="famous voices",28,IF(J619="television programs",29,IF(J619="race horses",30,IF(J619="new vocabulary",31,IF(J619="sentences",32,IF(J619="concepts",33,IF(J619="ad slides",34,IF(J619="scenes",35,IF(J619="famous scenes",36,IF(J619="poems",37,IF(J619="walk",38,IF(J619="faces and events",39,IF(J619="events and names",40,IF(J619="flashbulb",41,IF(J619="stories",42,IF(J619="course material",43,IF(J619="autobiographical",44,IF(J619="novels",45,IF(J619="public events",46,"99"))))))))))))))))))))))))))))))))))))))))))))))</f>
        <v>9</v>
      </c>
      <c r="L619" s="69">
        <f>IF(J619="syllables",1,IF(J619="trigrams",1,IF(J619="strings",1,IF(J619="visual array",1,IF(J619="characters",1,IF(J619="letters",1,IF(J619="free forms",1,IF(J619="odors",2,IF(J619="words",2,IF(J619="pictures",2,IF(J619="object pictures",2,IF(J619="faces",2,IF(J619="names",2,IF(J619="idioms","2",IF(J619="grades",2,IF(J619="syllable-digit pairs",3,IF(J619="trigram-word pairs",3,IF(J619="word-digit pairs",3,IF(J619="English-Swahili pairs",3,IF(J619="spatial position",3,IF(J619="word pairs",4,IF(J619="word triads",4,IF(J619="generated words",4,IF(J619="word definition pairs",4,IF(J619="math problems",4,IF(J619="famous faces",4,IF(J619="famous names",4,IF(J619="famous voices",4,IF(J619="television programs",4,IF(J619="race horses",4,IF(J619="new vocabulary",4,IF(J619="sentences",5,IF(J619="concepts",5,IF(J619="ad slides",5,IF(J619="scenes",5,IF(J619="famous scenes",5,IF(J619="poems",6,IF(J619="walk",6,IF(J619="faces and events",6,IF(J619="events and names",6,IF(J619="flashbulb",7,IF(J619="stories",7,IF(J619="course material",7,IF(J619="autobiographical",7,IF(J619="novels",7,IF(J619="public events",7,"99"))))))))))))))))))))))))))))))))))))))))))))))</f>
        <v>2</v>
      </c>
      <c r="M619" s="69">
        <v>0</v>
      </c>
      <c r="N619" s="69">
        <v>1</v>
      </c>
      <c r="O619" s="69">
        <v>0</v>
      </c>
      <c r="P619" s="69"/>
      <c r="Q619" s="69" t="s">
        <v>46</v>
      </c>
      <c r="R619" s="69">
        <f>IF(Q619="Free Recall",1,IF(Q619="Cued Recall",2,IF(Q619="Recognition",3,IF(Q619="Multiple Choice",4,IF(Q619="Savings",5,IF(Q619="Stem Completion",6,IF(Q619="Fragment Completion",7,IF(Q619="anagram solution",8,IF(Q619="Matching",9,IF(Q619="Problem Solving",10,"99"))))))))))</f>
        <v>7</v>
      </c>
      <c r="S619" s="69" t="s">
        <v>49</v>
      </c>
      <c r="T619" s="92" t="s">
        <v>581</v>
      </c>
      <c r="U619" s="60">
        <f>IF(T619="within",1,0)</f>
        <v>1</v>
      </c>
      <c r="V619" s="92">
        <v>128</v>
      </c>
      <c r="W619" s="69">
        <f>F619*V619</f>
        <v>13952</v>
      </c>
      <c r="X619" s="69">
        <v>5</v>
      </c>
      <c r="Y619" s="87">
        <f>AV618</f>
        <v>1080</v>
      </c>
      <c r="Z619" s="69" t="s">
        <v>534</v>
      </c>
      <c r="AA619" s="87">
        <f>23*7*24*60*60</f>
        <v>13910400</v>
      </c>
      <c r="AB619" s="69" t="str">
        <f>IF(AA619&lt;60,"1",IF(AA619&lt;=43200,"2",IF(AA619&lt;=777600,"3","4")))</f>
        <v>4</v>
      </c>
      <c r="AC619" s="72">
        <f>AVERAGE(AV618:DA618)</f>
        <v>4959576</v>
      </c>
      <c r="AD619" s="69" t="str">
        <f>IF(AC619&lt;60,"1",IF(AC619&lt;=43200,"2",IF(AC619&lt;=777600,"3","4")))</f>
        <v>4</v>
      </c>
      <c r="AE619" s="87">
        <f>AA619-Y619</f>
        <v>13909320</v>
      </c>
      <c r="AF619" s="88">
        <f>AV619</f>
        <v>0.47</v>
      </c>
      <c r="AG619" s="72">
        <f>((AW619-AV619)+(AX619-AW619)+(AY619-AX619)+(AZ619-AY619))/4</f>
        <v>-5.2499999999999991E-2</v>
      </c>
      <c r="AH619" s="4"/>
      <c r="AI619" s="72">
        <f>RSQ(AV619:AZ619,AV618:AZ618)</f>
        <v>0.60205913705150593</v>
      </c>
      <c r="AJ619" s="110">
        <f>SLOPE(AV619:AZ619,AV618:AZ618)</f>
        <v>-1.1010572697734529E-8</v>
      </c>
      <c r="AK619" s="72">
        <f>INTERCEPT(AV619:AZ619,AV618:AZ618)</f>
        <v>0.3906077720979394</v>
      </c>
      <c r="AL619" s="72">
        <f>INDEX(LINEST(LN(AV619:AZ619),LN(AV618:AZ618),TRUE,TRUE),3,1)</f>
        <v>0.96226686446508902</v>
      </c>
      <c r="AM619" s="72">
        <f>INDEX(LINEST(LN(AV619:AZ619),LN(AV618:AZ618)),1)</f>
        <v>-5.8209117567300031E-2</v>
      </c>
      <c r="AN619" s="72">
        <f>EXP(INDEX(LINEST(LN(AV619:AZ619),LN(AV618:AZ618)),1,2))</f>
        <v>0.72124415487685589</v>
      </c>
      <c r="AO619" s="89">
        <f>INDEX(LINEST((AV619:AZ619),LN(AV618:AZ618),TRUE,TRUE),3,1)</f>
        <v>0.98786997993757131</v>
      </c>
      <c r="AP619" s="89">
        <f>INDEX(LINEST((AV619:AZ619),LN(AV618:AZ618)),1)</f>
        <v>-2.1246017374122555E-2</v>
      </c>
      <c r="AQ619" s="90">
        <f>INDEX(LINEST(LN(AV619:AZ619),SQRT(AV618:AZ618),TRUE,TRUE),3,1)</f>
        <v>0.8825104180472898</v>
      </c>
      <c r="AR619" s="117">
        <f>INDEX(LINEST(LN(AV619:AZ619),SQRT((AV618:AZ618))),1)</f>
        <v>-1.4456939139487942E-4</v>
      </c>
      <c r="AS619" s="91">
        <f>INDEX(LINEST(1/(AV619:AZ619),1/(SQRT(AV618:AZ618)),TRUE,TRUE),3,1)</f>
        <v>0.72198053117464811</v>
      </c>
      <c r="AT619" s="91">
        <f>INDEX(LINEST(1/(AV619:AZ619),1/SQRT(AV618:AZ618)),1)</f>
        <v>-41.519937917807631</v>
      </c>
      <c r="AU619" s="3"/>
      <c r="AV619" s="73">
        <v>0.47</v>
      </c>
      <c r="AW619" s="73">
        <v>0.35</v>
      </c>
      <c r="AX619" s="73">
        <v>0.31</v>
      </c>
      <c r="AY619" s="73">
        <v>0.28999999999999998</v>
      </c>
      <c r="AZ619" s="73">
        <v>0.26</v>
      </c>
      <c r="BA619" s="73"/>
      <c r="BB619" s="73"/>
      <c r="BC619" s="73"/>
      <c r="BD619" s="73"/>
      <c r="BE619" s="73"/>
      <c r="BF619" s="73"/>
      <c r="BG619" s="73"/>
      <c r="BH619" s="73"/>
      <c r="BI619" s="73"/>
      <c r="BJ619" s="73"/>
      <c r="BK619" s="53"/>
      <c r="BL619" s="53"/>
      <c r="BM619" s="53"/>
      <c r="BN619" s="53"/>
      <c r="BO619" s="53"/>
      <c r="BP619" s="53"/>
      <c r="BQ619" s="53"/>
      <c r="BR619" s="53"/>
      <c r="BS619" s="53"/>
      <c r="BT619" s="53"/>
      <c r="BU619" s="53"/>
      <c r="BV619" s="53"/>
      <c r="BW619" s="53"/>
      <c r="BX619" s="53"/>
      <c r="BY619" s="53"/>
      <c r="BZ619" s="53"/>
      <c r="CA619" s="53"/>
      <c r="CB619" s="53"/>
      <c r="CC619" s="53"/>
      <c r="CD619" s="53"/>
      <c r="CE619" s="53"/>
      <c r="CF619" s="53"/>
      <c r="CG619" s="53"/>
      <c r="CH619" s="53"/>
      <c r="CI619" s="53"/>
      <c r="CJ619" s="53"/>
      <c r="CK619" s="53"/>
      <c r="CL619" s="53"/>
      <c r="CM619" s="53"/>
      <c r="CN619" s="53"/>
      <c r="CO619" s="53"/>
      <c r="CP619" s="53"/>
      <c r="CQ619" s="53"/>
      <c r="CR619" s="1"/>
      <c r="CS619" s="1"/>
      <c r="CT619" s="1"/>
      <c r="CU619" s="1"/>
    </row>
    <row r="620" spans="1:99" s="13" customFormat="1" ht="12" customHeight="1" x14ac:dyDescent="0.2">
      <c r="A620" s="65">
        <v>43899</v>
      </c>
      <c r="B620" s="1"/>
      <c r="C620" s="1"/>
      <c r="D620" s="60"/>
      <c r="E620" s="76"/>
      <c r="F620" s="60"/>
      <c r="G620" s="60"/>
      <c r="H620" s="60"/>
      <c r="I620" s="60"/>
      <c r="J620" s="60"/>
      <c r="K620" s="64"/>
      <c r="L620" s="64"/>
      <c r="M620" s="60"/>
      <c r="N620" s="60"/>
      <c r="O620" s="60"/>
      <c r="P620" s="60"/>
      <c r="Q620" s="60"/>
      <c r="R620" s="60"/>
      <c r="S620" s="60"/>
      <c r="T620" s="60"/>
      <c r="U620" s="60"/>
      <c r="V620" s="60"/>
      <c r="W620" s="60"/>
      <c r="X620" s="60"/>
      <c r="Y620" s="76"/>
      <c r="Z620" s="60"/>
      <c r="AA620" s="60"/>
      <c r="AB620" s="60"/>
      <c r="AC620" s="56"/>
      <c r="AD620" s="60"/>
      <c r="AE620" s="60"/>
      <c r="AF620" s="80"/>
      <c r="AG620" s="56"/>
      <c r="AH620" s="4"/>
      <c r="AI620" s="56"/>
      <c r="AJ620" s="109"/>
      <c r="AK620" s="56"/>
      <c r="AL620" s="56"/>
      <c r="AM620" s="56"/>
      <c r="AN620" s="56"/>
      <c r="AO620" s="82"/>
      <c r="AP620" s="82"/>
      <c r="AQ620" s="83"/>
      <c r="AR620" s="116"/>
      <c r="AS620" s="84"/>
      <c r="AT620" s="84"/>
      <c r="AU620" s="3"/>
      <c r="AV620" s="25">
        <f>30*60</f>
        <v>1800</v>
      </c>
      <c r="AW620" s="25">
        <f>60*60*24*2</f>
        <v>172800</v>
      </c>
      <c r="AX620" s="25">
        <f>60*60*24*7</f>
        <v>604800</v>
      </c>
      <c r="AY620" s="25">
        <f>60*60*24*21</f>
        <v>1814400</v>
      </c>
      <c r="AZ620" s="25"/>
      <c r="BA620" s="53"/>
      <c r="BB620" s="53"/>
      <c r="BC620" s="53"/>
      <c r="BD620" s="53"/>
      <c r="BE620" s="53"/>
      <c r="BF620" s="53"/>
      <c r="BG620" s="53"/>
      <c r="BH620" s="53"/>
      <c r="BI620" s="53"/>
      <c r="BJ620" s="53"/>
      <c r="BK620" s="53"/>
      <c r="BL620" s="53"/>
      <c r="BM620" s="53"/>
      <c r="BN620" s="53"/>
      <c r="BO620" s="53"/>
      <c r="BP620" s="53"/>
      <c r="BQ620" s="53"/>
      <c r="BR620" s="53"/>
      <c r="BS620" s="53"/>
      <c r="BT620" s="53"/>
      <c r="BU620" s="53"/>
      <c r="BV620" s="53"/>
      <c r="BW620" s="53"/>
      <c r="BX620" s="53"/>
      <c r="BY620" s="53"/>
      <c r="BZ620" s="53"/>
      <c r="CA620" s="53"/>
      <c r="CB620" s="53"/>
      <c r="CC620" s="53"/>
      <c r="CD620" s="53"/>
      <c r="CE620" s="53"/>
      <c r="CF620" s="53"/>
      <c r="CG620" s="53"/>
      <c r="CH620" s="53"/>
      <c r="CI620" s="53"/>
      <c r="CJ620" s="53"/>
      <c r="CK620" s="53"/>
      <c r="CL620" s="53"/>
      <c r="CM620" s="53"/>
      <c r="CN620" s="53"/>
      <c r="CO620" s="53"/>
      <c r="CP620" s="53"/>
      <c r="CQ620" s="53"/>
      <c r="CR620" s="1"/>
      <c r="CS620" s="1"/>
      <c r="CT620" s="1"/>
      <c r="CU620" s="1"/>
    </row>
    <row r="621" spans="1:99" s="13" customFormat="1" ht="12" customHeight="1" x14ac:dyDescent="0.25">
      <c r="A621" s="65">
        <v>43899</v>
      </c>
      <c r="B621" s="1" t="s">
        <v>382</v>
      </c>
      <c r="C621" s="1" t="s">
        <v>383</v>
      </c>
      <c r="D621" s="60">
        <v>1981</v>
      </c>
      <c r="E621" s="76">
        <v>1</v>
      </c>
      <c r="F621" s="60">
        <v>48</v>
      </c>
      <c r="G621" s="60">
        <v>48</v>
      </c>
      <c r="H621" s="60" t="s">
        <v>22</v>
      </c>
      <c r="I621" s="60" t="s">
        <v>384</v>
      </c>
      <c r="J621" s="60" t="s">
        <v>677</v>
      </c>
      <c r="K621" s="60">
        <f>IF(J621="syllables",1,IF(J621="trigrams",2,IF(J621="strings",3,IF(J621="visual array",4,IF(J621="characters",5,IF(J621="letters",6,IF(J621="free forms",7,IF(J621="odors",8,IF(J621="words",9,IF(J621="pictures",10,IF(J621="object pictures",11,IF(J621="faces",12,IF(J621="names",13,IF(J621="idioms",14,IF(J621="grades",15,IF(J621="syllable-digit pairs",16,IF(J621="trigram-word pairs",17,IF(J621="word-digit pairs",18,IF(J621="English-Swahili pairs",19,IF(J621="spatial position",20,IF(J621="word pairs",21,IF(J621="word triads",22,IF(J621="generated words",23,IF(J621="word definition pairs",24,IF(J621="math problems",25,IF(J621="famous faces",26,IF(J621="famous names",27,IF(J621="famous voices",28,IF(J621="television programs",29,IF(J621="race horses",30,IF(J621="new vocabulary",31,IF(J621="sentences",32,IF(J621="concepts",33,IF(J621="ad slides",34,IF(J621="scenes",35,IF(J621="famous scenes",36,IF(J621="poems",37,IF(J621="walk",38,IF(J621="faces and events",39,IF(J621="events and names",40,IF(J621="flashbulb",41,IF(J621="stories",42,IF(J621="course material",43,IF(J621="autobiographical",44,IF(J621="novels",45,IF(J621="public events",46,"99"))))))))))))))))))))))))))))))))))))))))))))))</f>
        <v>42</v>
      </c>
      <c r="L621" s="60">
        <f>IF(J621="syllables",1,IF(J621="trigrams",1,IF(J621="strings",1,IF(J621="visual array",1,IF(J621="characters",1,IF(J621="letters",1,IF(J621="free forms",1,IF(J621="odors",2,IF(J621="words",2,IF(J621="pictures",2,IF(J621="object pictures",2,IF(J621="faces",2,IF(J621="names",2,IF(J621="idioms","2",IF(J621="grades",2,IF(J621="syllable-digit pairs",3,IF(J621="trigram-word pairs",3,IF(J621="word-digit pairs",3,IF(J621="English-Swahili pairs",3,IF(J621="spatial position",3,IF(J621="word pairs",4,IF(J621="word triads",4,IF(J621="generated words",4,IF(J621="word definition pairs",4,IF(J621="math problems",4,IF(J621="famous faces",4,IF(J621="famous names",4,IF(J621="famous voices",4,IF(J621="television programs",4,IF(J621="race horses",4,IF(J621="new vocabulary",4,IF(J621="sentences",5,IF(J621="concepts",5,IF(J621="ad slides",5,IF(J621="scenes",5,IF(J621="famous scenes",5,IF(J621="poems",6,IF(J621="walk",6,IF(J621="faces and events",6,IF(J621="events and names",6,IF(J621="flashbulb",7,IF(J621="stories",7,IF(J621="course material",7,IF(J621="autobiographical",7,IF(J621="novels",7,IF(J621="public events",7,"99"))))))))))))))))))))))))))))))))))))))))))))))</f>
        <v>7</v>
      </c>
      <c r="M621" s="60">
        <v>0</v>
      </c>
      <c r="N621" s="60">
        <v>3</v>
      </c>
      <c r="O621" s="60">
        <v>0</v>
      </c>
      <c r="P621" s="60"/>
      <c r="Q621" s="60" t="s">
        <v>174</v>
      </c>
      <c r="R621" s="60">
        <f>IF(Q621="Free Recall",1,IF(Q621="Cued Recall",2,IF(Q621="Recognition",3,IF(Q621="Multiple Choice",4,IF(Q621="Savings",5,IF(Q621="Stem Completion",6,IF(Q621="Fragment Completion",7,IF(Q621="anagram solution",8,IF(Q621="Matching",9,IF(Q621="Problem Solving",10,"99"))))))))))</f>
        <v>1</v>
      </c>
      <c r="S621" s="60" t="s">
        <v>49</v>
      </c>
      <c r="T621" s="59" t="s">
        <v>581</v>
      </c>
      <c r="U621" s="60">
        <f>IF(T621="within",1,0)</f>
        <v>1</v>
      </c>
      <c r="V621" s="59">
        <v>64</v>
      </c>
      <c r="W621" s="60">
        <f>F621*V621</f>
        <v>3072</v>
      </c>
      <c r="X621" s="60">
        <v>4</v>
      </c>
      <c r="Y621" s="76">
        <f>AV620</f>
        <v>1800</v>
      </c>
      <c r="Z621" s="60" t="s">
        <v>165</v>
      </c>
      <c r="AA621" s="60">
        <v>1814400</v>
      </c>
      <c r="AB621" s="60" t="str">
        <f>IF(AA621&lt;60,"1",IF(AA621&lt;=43200,"2",IF(AA621&lt;=777600,"3","4")))</f>
        <v>4</v>
      </c>
      <c r="AC621" s="56">
        <f>AVERAGE(AV620:DA620)</f>
        <v>648450</v>
      </c>
      <c r="AD621" s="60" t="str">
        <f>IF(AC621&lt;60,"1",IF(AC621&lt;=43200,"2",IF(AC621&lt;=777600,"3","4")))</f>
        <v>3</v>
      </c>
      <c r="AE621" s="76">
        <f>AA621-Y621</f>
        <v>1812600</v>
      </c>
      <c r="AF621" s="80">
        <f>AV621</f>
        <v>0.28799999999999998</v>
      </c>
      <c r="AG621" s="56">
        <f>((AW621-AV621)+(AX621-AW621)+(AY621-AX621))/3</f>
        <v>-4.0999999999999988E-2</v>
      </c>
      <c r="AH621" s="4"/>
      <c r="AI621" s="56">
        <f>RSQ(AV621:AY621,AV620:AY620)</f>
        <v>0.94347285629577904</v>
      </c>
      <c r="AJ621" s="109">
        <f>SLOPE(AV621:AY621,AV620:AY620)</f>
        <v>-6.1316178919694254E-8</v>
      </c>
      <c r="AK621" s="56">
        <f>INTERCEPT(AV621:AY621,AV620:AY620)</f>
        <v>0.27651047622047575</v>
      </c>
      <c r="AL621" s="56">
        <f>INDEX(LINEST(LN(AV621:AY621),LN(AV620:AY620),TRUE,TRUE),3,1)</f>
        <v>0.62488249955238806</v>
      </c>
      <c r="AM621" s="56">
        <f>INDEX(LINEST(LN(AV621:AY621),LN(AV620:AY620)),1)</f>
        <v>-6.2083523036937302E-2</v>
      </c>
      <c r="AN621" s="56">
        <f>EXP(INDEX(LINEST(LN(AV621:AY621),LN(AV620:AY620)),1,2))</f>
        <v>0.4833405259537496</v>
      </c>
      <c r="AO621" s="82">
        <f>INDEX(LINEST((AV621:AY621),LN(AV620:AY620),TRUE,TRUE),3,1)</f>
        <v>0.69508785161479525</v>
      </c>
      <c r="AP621" s="82">
        <f>INDEX(LINEST((AV621:AY621),LN(AV620:AY620)),1)</f>
        <v>-1.4161818715196133E-2</v>
      </c>
      <c r="AQ621" s="83">
        <f>INDEX(LINEST(LN(AV621:AY621),SQRT(AV620:AY620),TRUE,TRUE),3,1)</f>
        <v>0.90541260962842363</v>
      </c>
      <c r="AR621" s="116">
        <f>INDEX(LINEST(LN(AV621:AY621),SQRT((AV620:AY620))),1)</f>
        <v>-4.0871912598523818E-4</v>
      </c>
      <c r="AS621" s="84">
        <f>INDEX(LINEST(1/(AV621:AY621),1/(SQRT(AV620:AY620)),TRUE,TRUE),3,1)</f>
        <v>0.34624518004069077</v>
      </c>
      <c r="AT621" s="84">
        <f>INDEX(LINEST(1/(AV621:AY621),1/SQRT(AV620:AY620)),1)</f>
        <v>-60.360333599301271</v>
      </c>
      <c r="AU621" s="3"/>
      <c r="AV621" s="53">
        <v>0.28799999999999998</v>
      </c>
      <c r="AW621" s="53">
        <v>0.249</v>
      </c>
      <c r="AX621" s="53">
        <v>0.245</v>
      </c>
      <c r="AY621" s="53">
        <v>0.16500000000000001</v>
      </c>
      <c r="AZ621" s="53"/>
      <c r="BA621" s="44"/>
      <c r="BB621" s="44"/>
      <c r="BC621" s="31"/>
      <c r="BD621" s="31"/>
      <c r="BE621" s="53"/>
      <c r="BF621" s="53"/>
      <c r="BG621" s="53"/>
      <c r="BH621" s="53"/>
      <c r="BI621" s="53"/>
      <c r="BJ621" s="53"/>
      <c r="BK621" s="53"/>
      <c r="BL621" s="53"/>
      <c r="BM621" s="53"/>
      <c r="BN621" s="53"/>
      <c r="BO621" s="53"/>
      <c r="BP621" s="53"/>
      <c r="BQ621" s="53"/>
      <c r="BR621" s="53"/>
      <c r="BS621" s="53"/>
      <c r="BT621" s="53"/>
      <c r="BU621" s="53"/>
      <c r="BV621" s="53"/>
      <c r="BW621" s="53"/>
      <c r="BX621" s="53"/>
      <c r="BY621" s="53"/>
      <c r="BZ621" s="53"/>
      <c r="CA621" s="53"/>
      <c r="CB621" s="53"/>
      <c r="CC621" s="53"/>
      <c r="CD621" s="53"/>
      <c r="CE621" s="53"/>
      <c r="CF621" s="53"/>
      <c r="CG621" s="53"/>
      <c r="CH621" s="53"/>
      <c r="CI621" s="53"/>
      <c r="CJ621" s="53"/>
      <c r="CK621" s="53"/>
      <c r="CL621" s="53"/>
      <c r="CM621" s="53"/>
      <c r="CN621" s="53"/>
      <c r="CO621" s="53"/>
      <c r="CP621" s="53"/>
      <c r="CQ621" s="53"/>
      <c r="CR621" s="1"/>
      <c r="CS621" s="1"/>
      <c r="CT621" s="1"/>
      <c r="CU621" s="1"/>
    </row>
    <row r="622" spans="1:99" s="13" customFormat="1" ht="12" customHeight="1" x14ac:dyDescent="0.2">
      <c r="A622" s="65">
        <v>43899</v>
      </c>
      <c r="B622" s="1"/>
      <c r="C622" s="1"/>
      <c r="D622" s="60"/>
      <c r="E622" s="76"/>
      <c r="F622" s="60"/>
      <c r="G622" s="60"/>
      <c r="H622" s="60"/>
      <c r="I622" s="60"/>
      <c r="J622" s="60"/>
      <c r="K622" s="64"/>
      <c r="L622" s="64"/>
      <c r="M622" s="60"/>
      <c r="N622" s="60"/>
      <c r="O622" s="60"/>
      <c r="P622" s="60"/>
      <c r="Q622" s="60"/>
      <c r="R622" s="60"/>
      <c r="S622" s="60"/>
      <c r="T622" s="60"/>
      <c r="U622" s="60"/>
      <c r="V622" s="60"/>
      <c r="W622" s="60"/>
      <c r="X622" s="60"/>
      <c r="Y622" s="76"/>
      <c r="Z622" s="60"/>
      <c r="AA622" s="60"/>
      <c r="AB622" s="60"/>
      <c r="AC622" s="56"/>
      <c r="AD622" s="60"/>
      <c r="AE622" s="60"/>
      <c r="AF622" s="80"/>
      <c r="AG622" s="56"/>
      <c r="AH622" s="4"/>
      <c r="AI622" s="56"/>
      <c r="AJ622" s="109"/>
      <c r="AK622" s="56"/>
      <c r="AL622" s="56"/>
      <c r="AM622" s="56"/>
      <c r="AN622" s="56"/>
      <c r="AO622" s="82"/>
      <c r="AP622" s="82"/>
      <c r="AQ622" s="83"/>
      <c r="AR622" s="116"/>
      <c r="AS622" s="84"/>
      <c r="AT622" s="84"/>
      <c r="AU622" s="3"/>
      <c r="AV622" s="25">
        <f>30*60</f>
        <v>1800</v>
      </c>
      <c r="AW622" s="25">
        <f>60*60*24*2</f>
        <v>172800</v>
      </c>
      <c r="AX622" s="25">
        <f>60*60*24*7</f>
        <v>604800</v>
      </c>
      <c r="AY622" s="25">
        <f>60*60*24*21</f>
        <v>1814400</v>
      </c>
      <c r="AZ622" s="53"/>
      <c r="BA622" s="53"/>
      <c r="BB622" s="53"/>
      <c r="BC622" s="53"/>
      <c r="BD622" s="53"/>
      <c r="BE622" s="53"/>
      <c r="BF622" s="53"/>
      <c r="BG622" s="53"/>
      <c r="BH622" s="53"/>
      <c r="BI622" s="53"/>
      <c r="BJ622" s="53"/>
      <c r="BK622" s="53"/>
      <c r="BL622" s="53"/>
      <c r="BM622" s="53"/>
      <c r="BN622" s="53"/>
      <c r="BO622" s="53"/>
      <c r="BP622" s="53"/>
      <c r="BQ622" s="53"/>
      <c r="BR622" s="53"/>
      <c r="BS622" s="53"/>
      <c r="BT622" s="53"/>
      <c r="BU622" s="53"/>
      <c r="BV622" s="53"/>
      <c r="BW622" s="53"/>
      <c r="BX622" s="53"/>
      <c r="BY622" s="53"/>
      <c r="BZ622" s="53"/>
      <c r="CA622" s="53"/>
      <c r="CB622" s="53"/>
      <c r="CC622" s="53"/>
      <c r="CD622" s="53"/>
      <c r="CE622" s="53"/>
      <c r="CF622" s="53"/>
      <c r="CG622" s="53"/>
      <c r="CH622" s="53"/>
      <c r="CI622" s="53"/>
      <c r="CJ622" s="53"/>
      <c r="CK622" s="53"/>
      <c r="CL622" s="53"/>
      <c r="CM622" s="53"/>
      <c r="CN622" s="53"/>
      <c r="CO622" s="53"/>
      <c r="CP622" s="53"/>
      <c r="CQ622" s="53"/>
      <c r="CR622" s="1"/>
      <c r="CS622" s="1"/>
      <c r="CT622" s="1"/>
      <c r="CU622" s="1"/>
    </row>
    <row r="623" spans="1:99" s="13" customFormat="1" ht="12" customHeight="1" x14ac:dyDescent="0.25">
      <c r="A623" s="65">
        <v>43899</v>
      </c>
      <c r="B623" s="1" t="s">
        <v>382</v>
      </c>
      <c r="C623" s="1" t="s">
        <v>383</v>
      </c>
      <c r="D623" s="60">
        <v>1981</v>
      </c>
      <c r="E623" s="76">
        <v>1</v>
      </c>
      <c r="F623" s="60">
        <v>48</v>
      </c>
      <c r="G623" s="60">
        <v>48</v>
      </c>
      <c r="H623" s="60" t="s">
        <v>22</v>
      </c>
      <c r="I623" s="60" t="s">
        <v>385</v>
      </c>
      <c r="J623" s="60" t="s">
        <v>677</v>
      </c>
      <c r="K623" s="60">
        <f>IF(J623="syllables",1,IF(J623="trigrams",2,IF(J623="strings",3,IF(J623="visual array",4,IF(J623="characters",5,IF(J623="letters",6,IF(J623="free forms",7,IF(J623="odors",8,IF(J623="words",9,IF(J623="pictures",10,IF(J623="object pictures",11,IF(J623="faces",12,IF(J623="names",13,IF(J623="idioms",14,IF(J623="grades",15,IF(J623="syllable-digit pairs",16,IF(J623="trigram-word pairs",17,IF(J623="word-digit pairs",18,IF(J623="English-Swahili pairs",19,IF(J623="spatial position",20,IF(J623="word pairs",21,IF(J623="word triads",22,IF(J623="generated words",23,IF(J623="word definition pairs",24,IF(J623="math problems",25,IF(J623="famous faces",26,IF(J623="famous names",27,IF(J623="famous voices",28,IF(J623="television programs",29,IF(J623="race horses",30,IF(J623="new vocabulary",31,IF(J623="sentences",32,IF(J623="concepts",33,IF(J623="ad slides",34,IF(J623="scenes",35,IF(J623="famous scenes",36,IF(J623="poems",37,IF(J623="walk",38,IF(J623="faces and events",39,IF(J623="events and names",40,IF(J623="flashbulb",41,IF(J623="stories",42,IF(J623="course material",43,IF(J623="autobiographical",44,IF(J623="novels",45,IF(J623="public events",46,"99"))))))))))))))))))))))))))))))))))))))))))))))</f>
        <v>42</v>
      </c>
      <c r="L623" s="60">
        <f>IF(J623="syllables",1,IF(J623="trigrams",1,IF(J623="strings",1,IF(J623="visual array",1,IF(J623="characters",1,IF(J623="letters",1,IF(J623="free forms",1,IF(J623="odors",2,IF(J623="words",2,IF(J623="pictures",2,IF(J623="object pictures",2,IF(J623="faces",2,IF(J623="names",2,IF(J623="idioms","2",IF(J623="grades",2,IF(J623="syllable-digit pairs",3,IF(J623="trigram-word pairs",3,IF(J623="word-digit pairs",3,IF(J623="English-Swahili pairs",3,IF(J623="spatial position",3,IF(J623="word pairs",4,IF(J623="word triads",4,IF(J623="generated words",4,IF(J623="word definition pairs",4,IF(J623="math problems",4,IF(J623="famous faces",4,IF(J623="famous names",4,IF(J623="famous voices",4,IF(J623="television programs",4,IF(J623="race horses",4,IF(J623="new vocabulary",4,IF(J623="sentences",5,IF(J623="concepts",5,IF(J623="ad slides",5,IF(J623="scenes",5,IF(J623="famous scenes",5,IF(J623="poems",6,IF(J623="walk",6,IF(J623="faces and events",6,IF(J623="events and names",6,IF(J623="flashbulb",7,IF(J623="stories",7,IF(J623="course material",7,IF(J623="autobiographical",7,IF(J623="novels",7,IF(J623="public events",7,"99"))))))))))))))))))))))))))))))))))))))))))))))</f>
        <v>7</v>
      </c>
      <c r="M623" s="60">
        <v>0</v>
      </c>
      <c r="N623" s="60">
        <v>3</v>
      </c>
      <c r="O623" s="60">
        <v>0</v>
      </c>
      <c r="P623" s="60"/>
      <c r="Q623" s="60" t="s">
        <v>174</v>
      </c>
      <c r="R623" s="60">
        <f>IF(Q623="Free Recall",1,IF(Q623="Cued Recall",2,IF(Q623="Recognition",3,IF(Q623="Multiple Choice",4,IF(Q623="Savings",5,IF(Q623="Stem Completion",6,IF(Q623="Fragment Completion",7,IF(Q623="anagram solution",8,IF(Q623="Matching",9,IF(Q623="Problem Solving",10,"99"))))))))))</f>
        <v>1</v>
      </c>
      <c r="S623" s="60" t="s">
        <v>49</v>
      </c>
      <c r="T623" s="59" t="s">
        <v>581</v>
      </c>
      <c r="U623" s="60">
        <f>IF(T623="within",1,0)</f>
        <v>1</v>
      </c>
      <c r="V623" s="59">
        <v>64</v>
      </c>
      <c r="W623" s="60">
        <f>F623*V623</f>
        <v>3072</v>
      </c>
      <c r="X623" s="60">
        <v>4</v>
      </c>
      <c r="Y623" s="76">
        <f>AV622</f>
        <v>1800</v>
      </c>
      <c r="Z623" s="60" t="s">
        <v>165</v>
      </c>
      <c r="AA623" s="60">
        <v>1814400</v>
      </c>
      <c r="AB623" s="60" t="str">
        <f>IF(AA623&lt;60,"1",IF(AA623&lt;=43200,"2",IF(AA623&lt;=777600,"3","4")))</f>
        <v>4</v>
      </c>
      <c r="AC623" s="56">
        <f>AVERAGE(AV622:DA622)</f>
        <v>648450</v>
      </c>
      <c r="AD623" s="60" t="str">
        <f>IF(AC623&lt;60,"1",IF(AC623&lt;=43200,"2",IF(AC623&lt;=777600,"3","4")))</f>
        <v>3</v>
      </c>
      <c r="AE623" s="76">
        <f>AA623-Y623</f>
        <v>1812600</v>
      </c>
      <c r="AF623" s="80">
        <f>AV623</f>
        <v>0.28699999999999998</v>
      </c>
      <c r="AG623" s="56">
        <f>((AW623-AV623)+(AX623-AW623)+(AY623-AX623))/3</f>
        <v>-9.2000000000000012E-2</v>
      </c>
      <c r="AH623" s="4"/>
      <c r="AI623" s="56">
        <f>RSQ(AV623:AY623,AV622:AY622)</f>
        <v>0.50868292267032111</v>
      </c>
      <c r="AJ623" s="109">
        <f>SLOPE(AV623:AY623,AV622:AY622)</f>
        <v>-1.0959639627366777E-7</v>
      </c>
      <c r="AK623" s="56">
        <f>INTERCEPT(AV623:AY623,AV622:AY622)</f>
        <v>0.1775677831636599</v>
      </c>
      <c r="AL623" s="56">
        <f>INDEX(LINEST(LN(AV623:AY623),LN(AV622:AY622),TRUE,TRUE),3,1)</f>
        <v>0.87623246875520366</v>
      </c>
      <c r="AM623" s="56">
        <f>INDEX(LINEST(LN(AV623:AY623),LN(AV622:AY622)),1)</f>
        <v>-0.4328308796194435</v>
      </c>
      <c r="AN623" s="56">
        <f>EXP(INDEX(LINEST(LN(AV623:AY623),LN(AV622:AY622)),1,2))</f>
        <v>9.3008039354249288</v>
      </c>
      <c r="AO623" s="82">
        <f>INDEX(LINEST((AV623:AY623),LN(AV622:AY622),TRUE,TRUE),3,1)</f>
        <v>0.9936303600797215</v>
      </c>
      <c r="AP623" s="82">
        <f>INDEX(LINEST((AV623:AY623),LN(AV622:AY622)),1)</f>
        <v>-4.121676719662587E-2</v>
      </c>
      <c r="AQ623" s="83">
        <f>INDEX(LINEST(LN(AV623:AY623),SQRT(AV622:AY622),TRUE,TRUE),3,1)</f>
        <v>0.98555268165738341</v>
      </c>
      <c r="AR623" s="116">
        <f>INDEX(LINEST(LN(AV623:AY623),SQRT((AV622:AY622))),1)</f>
        <v>-2.5105738863217208E-3</v>
      </c>
      <c r="AS623" s="84">
        <f>INDEX(LINEST(1/(AV623:AY623),1/(SQRT(AV622:AY622)),TRUE,TRUE),3,1)</f>
        <v>0.31284299625842621</v>
      </c>
      <c r="AT623" s="84">
        <f>INDEX(LINEST(1/(AV623:AY623),1/SQRT(AV622:AY622)),1)</f>
        <v>-2007.4086758352435</v>
      </c>
      <c r="AU623" s="3"/>
      <c r="AV623" s="53">
        <v>0.28699999999999998</v>
      </c>
      <c r="AW623" s="53">
        <v>9.6000000000000002E-2</v>
      </c>
      <c r="AX623" s="53">
        <v>3.2000000000000001E-2</v>
      </c>
      <c r="AY623" s="53">
        <v>1.0999999999999999E-2</v>
      </c>
      <c r="AZ623" s="53"/>
      <c r="BA623" s="44"/>
      <c r="BB623" s="44"/>
      <c r="BC623" s="31"/>
      <c r="BD623" s="31"/>
      <c r="BE623" s="53"/>
      <c r="BF623" s="53"/>
      <c r="BG623" s="53"/>
      <c r="BH623" s="53"/>
      <c r="BI623" s="53"/>
      <c r="BJ623" s="53"/>
      <c r="BK623" s="53"/>
      <c r="BL623" s="53"/>
      <c r="BM623" s="53"/>
      <c r="BN623" s="53"/>
      <c r="BO623" s="53"/>
      <c r="BP623" s="53"/>
      <c r="BQ623" s="53"/>
      <c r="BR623" s="53"/>
      <c r="BS623" s="53"/>
      <c r="BT623" s="53"/>
      <c r="BU623" s="53"/>
      <c r="BV623" s="53"/>
      <c r="BW623" s="53"/>
      <c r="BX623" s="53"/>
      <c r="BY623" s="53"/>
      <c r="BZ623" s="53"/>
      <c r="CA623" s="53"/>
      <c r="CB623" s="53"/>
      <c r="CC623" s="53"/>
      <c r="CD623" s="53"/>
      <c r="CE623" s="53"/>
      <c r="CF623" s="53"/>
      <c r="CG623" s="53"/>
      <c r="CH623" s="53"/>
      <c r="CI623" s="53"/>
      <c r="CJ623" s="53"/>
      <c r="CK623" s="53"/>
      <c r="CL623" s="53"/>
      <c r="CM623" s="53"/>
      <c r="CN623" s="53"/>
      <c r="CO623" s="53"/>
      <c r="CP623" s="53"/>
      <c r="CQ623" s="53"/>
      <c r="CR623" s="1"/>
      <c r="CS623" s="1"/>
      <c r="CT623" s="1"/>
      <c r="CU623" s="1"/>
    </row>
    <row r="624" spans="1:99" s="13" customFormat="1" ht="12" customHeight="1" x14ac:dyDescent="0.2">
      <c r="A624" s="65">
        <v>43899</v>
      </c>
      <c r="B624" s="1"/>
      <c r="C624" s="1"/>
      <c r="D624" s="60"/>
      <c r="E624" s="76"/>
      <c r="F624" s="60"/>
      <c r="G624" s="60"/>
      <c r="H624" s="60"/>
      <c r="I624" s="60"/>
      <c r="J624" s="60"/>
      <c r="K624" s="64"/>
      <c r="L624" s="64"/>
      <c r="M624" s="60"/>
      <c r="N624" s="60"/>
      <c r="O624" s="60"/>
      <c r="P624" s="60"/>
      <c r="Q624" s="60"/>
      <c r="R624" s="60"/>
      <c r="S624" s="60"/>
      <c r="T624" s="60"/>
      <c r="U624" s="60"/>
      <c r="V624" s="60"/>
      <c r="W624" s="60"/>
      <c r="X624" s="60"/>
      <c r="Y624" s="76"/>
      <c r="Z624" s="60"/>
      <c r="AA624" s="60"/>
      <c r="AB624" s="60"/>
      <c r="AC624" s="56"/>
      <c r="AD624" s="60"/>
      <c r="AE624" s="60"/>
      <c r="AF624" s="80"/>
      <c r="AG624" s="56"/>
      <c r="AH624" s="4"/>
      <c r="AI624" s="56"/>
      <c r="AJ624" s="109"/>
      <c r="AK624" s="56"/>
      <c r="AL624" s="56"/>
      <c r="AM624" s="56"/>
      <c r="AN624" s="56"/>
      <c r="AO624" s="82"/>
      <c r="AP624" s="82"/>
      <c r="AQ624" s="83"/>
      <c r="AR624" s="116"/>
      <c r="AS624" s="84"/>
      <c r="AT624" s="84"/>
      <c r="AU624" s="3"/>
      <c r="AV624" s="25">
        <f>30*60</f>
        <v>1800</v>
      </c>
      <c r="AW624" s="25">
        <f>60*60*24*2</f>
        <v>172800</v>
      </c>
      <c r="AX624" s="25">
        <f>60*60*24*7</f>
        <v>604800</v>
      </c>
      <c r="AY624" s="25">
        <f>60*60*24*21</f>
        <v>1814400</v>
      </c>
      <c r="AZ624" s="53"/>
      <c r="BA624" s="53"/>
      <c r="BB624" s="53"/>
      <c r="BC624" s="53"/>
      <c r="BD624" s="53"/>
      <c r="BE624" s="53"/>
      <c r="BF624" s="53"/>
      <c r="BG624" s="53"/>
      <c r="BH624" s="53"/>
      <c r="BI624" s="53"/>
      <c r="BJ624" s="53"/>
      <c r="BK624" s="53"/>
      <c r="BL624" s="53"/>
      <c r="BM624" s="53"/>
      <c r="BN624" s="53"/>
      <c r="BO624" s="53"/>
      <c r="BP624" s="53"/>
      <c r="BQ624" s="53"/>
      <c r="BR624" s="53"/>
      <c r="BS624" s="53"/>
      <c r="BT624" s="53"/>
      <c r="BU624" s="53"/>
      <c r="BV624" s="53"/>
      <c r="BW624" s="53"/>
      <c r="BX624" s="53"/>
      <c r="BY624" s="53"/>
      <c r="BZ624" s="53"/>
      <c r="CA624" s="53"/>
      <c r="CB624" s="53"/>
      <c r="CC624" s="53"/>
      <c r="CD624" s="53"/>
      <c r="CE624" s="53"/>
      <c r="CF624" s="53"/>
      <c r="CG624" s="53"/>
      <c r="CH624" s="53"/>
      <c r="CI624" s="53"/>
      <c r="CJ624" s="53"/>
      <c r="CK624" s="53"/>
      <c r="CL624" s="53"/>
      <c r="CM624" s="53"/>
      <c r="CN624" s="53"/>
      <c r="CO624" s="53"/>
      <c r="CP624" s="53"/>
      <c r="CQ624" s="53"/>
      <c r="CR624" s="1"/>
      <c r="CS624" s="1"/>
      <c r="CT624" s="1"/>
      <c r="CU624" s="1"/>
    </row>
    <row r="625" spans="1:99" s="13" customFormat="1" ht="12" customHeight="1" x14ac:dyDescent="0.25">
      <c r="A625" s="65">
        <v>43899</v>
      </c>
      <c r="B625" s="1" t="s">
        <v>382</v>
      </c>
      <c r="C625" s="1" t="s">
        <v>383</v>
      </c>
      <c r="D625" s="60">
        <v>1981</v>
      </c>
      <c r="E625" s="76">
        <v>1</v>
      </c>
      <c r="F625" s="60">
        <v>48</v>
      </c>
      <c r="G625" s="60">
        <v>48</v>
      </c>
      <c r="H625" s="60" t="s">
        <v>22</v>
      </c>
      <c r="I625" s="60" t="s">
        <v>384</v>
      </c>
      <c r="J625" s="60" t="s">
        <v>677</v>
      </c>
      <c r="K625" s="60">
        <f>IF(J625="syllables",1,IF(J625="trigrams",2,IF(J625="strings",3,IF(J625="visual array",4,IF(J625="characters",5,IF(J625="letters",6,IF(J625="free forms",7,IF(J625="odors",8,IF(J625="words",9,IF(J625="pictures",10,IF(J625="object pictures",11,IF(J625="faces",12,IF(J625="names",13,IF(J625="idioms",14,IF(J625="grades",15,IF(J625="syllable-digit pairs",16,IF(J625="trigram-word pairs",17,IF(J625="word-digit pairs",18,IF(J625="English-Swahili pairs",19,IF(J625="spatial position",20,IF(J625="word pairs",21,IF(J625="word triads",22,IF(J625="generated words",23,IF(J625="word definition pairs",24,IF(J625="math problems",25,IF(J625="famous faces",26,IF(J625="famous names",27,IF(J625="famous voices",28,IF(J625="television programs",29,IF(J625="race horses",30,IF(J625="new vocabulary",31,IF(J625="sentences",32,IF(J625="concepts",33,IF(J625="ad slides",34,IF(J625="scenes",35,IF(J625="famous scenes",36,IF(J625="poems",37,IF(J625="walk",38,IF(J625="faces and events",39,IF(J625="events and names",40,IF(J625="flashbulb",41,IF(J625="stories",42,IF(J625="course material",43,IF(J625="autobiographical",44,IF(J625="novels",45,IF(J625="public events",46,"99"))))))))))))))))))))))))))))))))))))))))))))))</f>
        <v>42</v>
      </c>
      <c r="L625" s="60">
        <f>IF(J625="syllables",1,IF(J625="trigrams",1,IF(J625="strings",1,IF(J625="visual array",1,IF(J625="characters",1,IF(J625="letters",1,IF(J625="free forms",1,IF(J625="odors",2,IF(J625="words",2,IF(J625="pictures",2,IF(J625="object pictures",2,IF(J625="faces",2,IF(J625="names",2,IF(J625="idioms","2",IF(J625="grades",2,IF(J625="syllable-digit pairs",3,IF(J625="trigram-word pairs",3,IF(J625="word-digit pairs",3,IF(J625="English-Swahili pairs",3,IF(J625="spatial position",3,IF(J625="word pairs",4,IF(J625="word triads",4,IF(J625="generated words",4,IF(J625="word definition pairs",4,IF(J625="math problems",4,IF(J625="famous faces",4,IF(J625="famous names",4,IF(J625="famous voices",4,IF(J625="television programs",4,IF(J625="race horses",4,IF(J625="new vocabulary",4,IF(J625="sentences",5,IF(J625="concepts",5,IF(J625="ad slides",5,IF(J625="scenes",5,IF(J625="famous scenes",5,IF(J625="poems",6,IF(J625="walk",6,IF(J625="faces and events",6,IF(J625="events and names",6,IF(J625="flashbulb",7,IF(J625="stories",7,IF(J625="course material",7,IF(J625="autobiographical",7,IF(J625="novels",7,IF(J625="public events",7,"99"))))))))))))))))))))))))))))))))))))))))))))))</f>
        <v>7</v>
      </c>
      <c r="M625" s="60">
        <v>0</v>
      </c>
      <c r="N625" s="60">
        <v>3</v>
      </c>
      <c r="O625" s="60">
        <v>0</v>
      </c>
      <c r="P625" s="60"/>
      <c r="Q625" s="60" t="s">
        <v>34</v>
      </c>
      <c r="R625" s="60">
        <f>IF(Q625="Free Recall",1,IF(Q625="Cued Recall",2,IF(Q625="Recognition",3,IF(Q625="Multiple Choice",4,IF(Q625="Savings",5,IF(Q625="Stem Completion",6,IF(Q625="Fragment Completion",7,IF(Q625="anagram solution",8,IF(Q625="Matching",9,IF(Q625="Problem Solving",10,"99"))))))))))</f>
        <v>3</v>
      </c>
      <c r="S625" s="60" t="s">
        <v>15</v>
      </c>
      <c r="T625" s="59" t="s">
        <v>581</v>
      </c>
      <c r="U625" s="60">
        <f>IF(T625="within",1,0)</f>
        <v>1</v>
      </c>
      <c r="V625" s="59">
        <v>64</v>
      </c>
      <c r="W625" s="60">
        <f>F625*V625</f>
        <v>3072</v>
      </c>
      <c r="X625" s="60">
        <v>4</v>
      </c>
      <c r="Y625" s="76">
        <f>AV624</f>
        <v>1800</v>
      </c>
      <c r="Z625" s="60" t="s">
        <v>165</v>
      </c>
      <c r="AA625" s="60">
        <v>1814400</v>
      </c>
      <c r="AB625" s="60" t="str">
        <f>IF(AA625&lt;60,"1",IF(AA625&lt;=43200,"2",IF(AA625&lt;=777600,"3","4")))</f>
        <v>4</v>
      </c>
      <c r="AC625" s="56">
        <f>AVERAGE(AV624:DA624)</f>
        <v>648450</v>
      </c>
      <c r="AD625" s="60" t="str">
        <f>IF(AC625&lt;60,"1",IF(AC625&lt;=43200,"2",IF(AC625&lt;=777600,"3","4")))</f>
        <v>3</v>
      </c>
      <c r="AE625" s="76">
        <f>AA625-Y625</f>
        <v>1812600</v>
      </c>
      <c r="AF625" s="80">
        <f>AV625</f>
        <v>0.60850000000000004</v>
      </c>
      <c r="AG625" s="56">
        <f>((AW625-AV625)+(AX625-AW625)+(AY625-AX625))/3</f>
        <v>-4.7000000000000021E-2</v>
      </c>
      <c r="AH625" s="4"/>
      <c r="AI625" s="56">
        <f>RSQ(AV625:AY625,AV624:AY624)</f>
        <v>0.81982718656599529</v>
      </c>
      <c r="AJ625" s="109">
        <f>SLOPE(AV625:AY625,AV624:AY624)</f>
        <v>-7.9248254165174182E-8</v>
      </c>
      <c r="AK625" s="56">
        <f>INTERCEPT(AV625:AY625,AV624:AY624)</f>
        <v>0.59838853041340723</v>
      </c>
      <c r="AL625" s="56">
        <f>INDEX(LINEST(LN(AV625:AY625),LN(AV624:AY624),TRUE,TRUE),3,1)</f>
        <v>0.63185307714474181</v>
      </c>
      <c r="AM625" s="56">
        <f>INDEX(LINEST(LN(AV625:AY625),LN(AV624:AY624)),1)</f>
        <v>-3.4681778044997398E-2</v>
      </c>
      <c r="AN625" s="56">
        <f>EXP(INDEX(LINEST(LN(AV625:AY625),LN(AV624:AY624)),1,2))</f>
        <v>0.8188044124487307</v>
      </c>
      <c r="AO625" s="82">
        <f>INDEX(LINEST((AV625:AY625),LN(AV624:AY624),TRUE,TRUE),3,1)</f>
        <v>0.63439588754048271</v>
      </c>
      <c r="AP625" s="82">
        <f>INDEX(LINEST((AV625:AY625),LN(AV624:AY624)),1)</f>
        <v>-1.8758475000008462E-2</v>
      </c>
      <c r="AQ625" s="83">
        <f>INDEX(LINEST(LN(AV625:AY625),SQRT(AV624:AY624),TRUE,TRUE),3,1)</f>
        <v>0.8908617159234663</v>
      </c>
      <c r="AR625" s="116">
        <f>INDEX(LINEST(LN(AV625:AY625),SQRT((AV624:AY624))),1)</f>
        <v>-2.2522830525425607E-4</v>
      </c>
      <c r="AS625" s="84">
        <f>INDEX(LINEST(1/(AV625:AY625),1/(SQRT(AV624:AY624)),TRUE,TRUE),3,1)</f>
        <v>0.37755057409495385</v>
      </c>
      <c r="AT625" s="84">
        <f>INDEX(LINEST(1/(AV625:AY625),1/SQRT(AV624:AY624)),1)</f>
        <v>-13.71672306418519</v>
      </c>
      <c r="AU625" s="3"/>
      <c r="AV625" s="53">
        <v>0.60850000000000004</v>
      </c>
      <c r="AW625" s="53">
        <v>0.60650000000000004</v>
      </c>
      <c r="AX625" s="53">
        <v>0.50550000000000006</v>
      </c>
      <c r="AY625" s="53">
        <v>0.46749999999999997</v>
      </c>
      <c r="AZ625" s="53"/>
      <c r="BA625" s="44"/>
      <c r="BB625" s="44"/>
      <c r="BC625" s="31"/>
      <c r="BD625" s="31"/>
      <c r="BE625" s="53"/>
      <c r="BF625" s="53"/>
      <c r="BG625" s="53"/>
      <c r="BH625" s="53"/>
      <c r="BI625" s="53"/>
      <c r="BJ625" s="53"/>
      <c r="BK625" s="53"/>
      <c r="BL625" s="53"/>
      <c r="BM625" s="53"/>
      <c r="BN625" s="53"/>
      <c r="BO625" s="53"/>
      <c r="BP625" s="53"/>
      <c r="BQ625" s="53"/>
      <c r="BR625" s="53"/>
      <c r="BS625" s="53"/>
      <c r="BT625" s="53"/>
      <c r="BU625" s="53"/>
      <c r="BV625" s="53"/>
      <c r="BW625" s="53"/>
      <c r="BX625" s="53"/>
      <c r="BY625" s="53"/>
      <c r="BZ625" s="53"/>
      <c r="CA625" s="53"/>
      <c r="CB625" s="53"/>
      <c r="CC625" s="53"/>
      <c r="CD625" s="53"/>
      <c r="CE625" s="53"/>
      <c r="CF625" s="53"/>
      <c r="CG625" s="53"/>
      <c r="CH625" s="53"/>
      <c r="CI625" s="53"/>
      <c r="CJ625" s="53"/>
      <c r="CK625" s="53"/>
      <c r="CL625" s="53"/>
      <c r="CM625" s="53"/>
      <c r="CN625" s="53"/>
      <c r="CO625" s="53"/>
      <c r="CP625" s="53"/>
      <c r="CQ625" s="53"/>
      <c r="CR625" s="1"/>
      <c r="CS625" s="1"/>
      <c r="CT625" s="1"/>
      <c r="CU625" s="1"/>
    </row>
    <row r="626" spans="1:99" s="13" customFormat="1" ht="12" customHeight="1" x14ac:dyDescent="0.2">
      <c r="A626" s="65">
        <v>43899</v>
      </c>
      <c r="B626" s="1"/>
      <c r="C626" s="1"/>
      <c r="D626" s="60"/>
      <c r="E626" s="76"/>
      <c r="F626" s="60"/>
      <c r="G626" s="60"/>
      <c r="H626" s="60"/>
      <c r="I626" s="60"/>
      <c r="J626" s="60"/>
      <c r="K626" s="64"/>
      <c r="L626" s="64"/>
      <c r="M626" s="60"/>
      <c r="N626" s="60"/>
      <c r="O626" s="60"/>
      <c r="P626" s="60"/>
      <c r="Q626" s="60"/>
      <c r="R626" s="60"/>
      <c r="S626" s="60"/>
      <c r="T626" s="60"/>
      <c r="U626" s="60"/>
      <c r="V626" s="60"/>
      <c r="W626" s="60"/>
      <c r="X626" s="60"/>
      <c r="Y626" s="76"/>
      <c r="Z626" s="60"/>
      <c r="AA626" s="60"/>
      <c r="AB626" s="60"/>
      <c r="AC626" s="56"/>
      <c r="AD626" s="60"/>
      <c r="AE626" s="60"/>
      <c r="AF626" s="80"/>
      <c r="AG626" s="56"/>
      <c r="AH626" s="4"/>
      <c r="AI626" s="56"/>
      <c r="AJ626" s="109"/>
      <c r="AK626" s="56"/>
      <c r="AL626" s="56"/>
      <c r="AM626" s="56"/>
      <c r="AN626" s="56"/>
      <c r="AO626" s="82"/>
      <c r="AP626" s="82"/>
      <c r="AQ626" s="83"/>
      <c r="AR626" s="116"/>
      <c r="AS626" s="84"/>
      <c r="AT626" s="84"/>
      <c r="AU626" s="3"/>
      <c r="AV626" s="25">
        <f>30*60</f>
        <v>1800</v>
      </c>
      <c r="AW626" s="25">
        <f>60*60*24*2</f>
        <v>172800</v>
      </c>
      <c r="AX626" s="25">
        <f>60*60*24*7</f>
        <v>604800</v>
      </c>
      <c r="AY626" s="25">
        <f>60*60*24*21</f>
        <v>1814400</v>
      </c>
      <c r="AZ626" s="53"/>
      <c r="BA626" s="53"/>
      <c r="BB626" s="53"/>
      <c r="BC626" s="53"/>
      <c r="BD626" s="53"/>
      <c r="BE626" s="53"/>
      <c r="BF626" s="53"/>
      <c r="BG626" s="53"/>
      <c r="BH626" s="53"/>
      <c r="BI626" s="53"/>
      <c r="BJ626" s="53"/>
      <c r="BK626" s="53"/>
      <c r="BL626" s="53"/>
      <c r="BM626" s="53"/>
      <c r="BN626" s="53"/>
      <c r="BO626" s="53"/>
      <c r="BP626" s="53"/>
      <c r="BQ626" s="53"/>
      <c r="BR626" s="53"/>
      <c r="BS626" s="53"/>
      <c r="BT626" s="53"/>
      <c r="BU626" s="53"/>
      <c r="BV626" s="53"/>
      <c r="BW626" s="53"/>
      <c r="BX626" s="53"/>
      <c r="BY626" s="53"/>
      <c r="BZ626" s="53"/>
      <c r="CA626" s="53"/>
      <c r="CB626" s="53"/>
      <c r="CC626" s="53"/>
      <c r="CD626" s="53"/>
      <c r="CE626" s="53"/>
      <c r="CF626" s="53"/>
      <c r="CG626" s="53"/>
      <c r="CH626" s="53"/>
      <c r="CI626" s="53"/>
      <c r="CJ626" s="53"/>
      <c r="CK626" s="53"/>
      <c r="CL626" s="53"/>
      <c r="CM626" s="53"/>
      <c r="CN626" s="53"/>
      <c r="CO626" s="53"/>
      <c r="CP626" s="53"/>
      <c r="CQ626" s="53"/>
      <c r="CR626" s="1"/>
      <c r="CS626" s="1"/>
      <c r="CT626" s="1"/>
      <c r="CU626" s="1"/>
    </row>
    <row r="627" spans="1:99" s="13" customFormat="1" ht="12" customHeight="1" x14ac:dyDescent="0.25">
      <c r="A627" s="65">
        <v>43899</v>
      </c>
      <c r="B627" s="1" t="s">
        <v>382</v>
      </c>
      <c r="C627" s="1" t="s">
        <v>383</v>
      </c>
      <c r="D627" s="60">
        <v>1981</v>
      </c>
      <c r="E627" s="76">
        <v>1</v>
      </c>
      <c r="F627" s="60">
        <v>48</v>
      </c>
      <c r="G627" s="60">
        <v>48</v>
      </c>
      <c r="H627" s="60" t="s">
        <v>22</v>
      </c>
      <c r="I627" s="60" t="s">
        <v>385</v>
      </c>
      <c r="J627" s="60" t="s">
        <v>677</v>
      </c>
      <c r="K627" s="60">
        <f>IF(J627="syllables",1,IF(J627="trigrams",2,IF(J627="strings",3,IF(J627="visual array",4,IF(J627="characters",5,IF(J627="letters",6,IF(J627="free forms",7,IF(J627="odors",8,IF(J627="words",9,IF(J627="pictures",10,IF(J627="object pictures",11,IF(J627="faces",12,IF(J627="names",13,IF(J627="idioms",14,IF(J627="grades",15,IF(J627="syllable-digit pairs",16,IF(J627="trigram-word pairs",17,IF(J627="word-digit pairs",18,IF(J627="English-Swahili pairs",19,IF(J627="spatial position",20,IF(J627="word pairs",21,IF(J627="word triads",22,IF(J627="generated words",23,IF(J627="word definition pairs",24,IF(J627="math problems",25,IF(J627="famous faces",26,IF(J627="famous names",27,IF(J627="famous voices",28,IF(J627="television programs",29,IF(J627="race horses",30,IF(J627="new vocabulary",31,IF(J627="sentences",32,IF(J627="concepts",33,IF(J627="ad slides",34,IF(J627="scenes",35,IF(J627="famous scenes",36,IF(J627="poems",37,IF(J627="walk",38,IF(J627="faces and events",39,IF(J627="events and names",40,IF(J627="flashbulb",41,IF(J627="stories",42,IF(J627="course material",43,IF(J627="autobiographical",44,IF(J627="novels",45,IF(J627="public events",46,"99"))))))))))))))))))))))))))))))))))))))))))))))</f>
        <v>42</v>
      </c>
      <c r="L627" s="60">
        <f>IF(J627="syllables",1,IF(J627="trigrams",1,IF(J627="strings",1,IF(J627="visual array",1,IF(J627="characters",1,IF(J627="letters",1,IF(J627="free forms",1,IF(J627="odors",2,IF(J627="words",2,IF(J627="pictures",2,IF(J627="object pictures",2,IF(J627="faces",2,IF(J627="names",2,IF(J627="idioms","2",IF(J627="grades",2,IF(J627="syllable-digit pairs",3,IF(J627="trigram-word pairs",3,IF(J627="word-digit pairs",3,IF(J627="English-Swahili pairs",3,IF(J627="spatial position",3,IF(J627="word pairs",4,IF(J627="word triads",4,IF(J627="generated words",4,IF(J627="word definition pairs",4,IF(J627="math problems",4,IF(J627="famous faces",4,IF(J627="famous names",4,IF(J627="famous voices",4,IF(J627="television programs",4,IF(J627="race horses",4,IF(J627="new vocabulary",4,IF(J627="sentences",5,IF(J627="concepts",5,IF(J627="ad slides",5,IF(J627="scenes",5,IF(J627="famous scenes",5,IF(J627="poems",6,IF(J627="walk",6,IF(J627="faces and events",6,IF(J627="events and names",6,IF(J627="flashbulb",7,IF(J627="stories",7,IF(J627="course material",7,IF(J627="autobiographical",7,IF(J627="novels",7,IF(J627="public events",7,"99"))))))))))))))))))))))))))))))))))))))))))))))</f>
        <v>7</v>
      </c>
      <c r="M627" s="60">
        <v>0</v>
      </c>
      <c r="N627" s="60">
        <v>3</v>
      </c>
      <c r="O627" s="60">
        <v>0</v>
      </c>
      <c r="P627" s="60"/>
      <c r="Q627" s="60" t="s">
        <v>34</v>
      </c>
      <c r="R627" s="60">
        <f>IF(Q627="Free Recall",1,IF(Q627="Cued Recall",2,IF(Q627="Recognition",3,IF(Q627="Multiple Choice",4,IF(Q627="Savings",5,IF(Q627="Stem Completion",6,IF(Q627="Fragment Completion",7,IF(Q627="anagram solution",8,IF(Q627="Matching",9,IF(Q627="Problem Solving",10,"99"))))))))))</f>
        <v>3</v>
      </c>
      <c r="S627" s="60" t="s">
        <v>15</v>
      </c>
      <c r="T627" s="59" t="s">
        <v>581</v>
      </c>
      <c r="U627" s="60">
        <f>IF(T627="within",1,0)</f>
        <v>1</v>
      </c>
      <c r="V627" s="59">
        <v>64</v>
      </c>
      <c r="W627" s="60">
        <f>F627*V627</f>
        <v>3072</v>
      </c>
      <c r="X627" s="60">
        <v>4</v>
      </c>
      <c r="Y627" s="76">
        <f>AV626</f>
        <v>1800</v>
      </c>
      <c r="Z627" s="60" t="s">
        <v>165</v>
      </c>
      <c r="AA627" s="60">
        <v>1814400</v>
      </c>
      <c r="AB627" s="60" t="str">
        <f>IF(AA627&lt;60,"1",IF(AA627&lt;=43200,"2",IF(AA627&lt;=777600,"3","4")))</f>
        <v>4</v>
      </c>
      <c r="AC627" s="56">
        <f>AVERAGE(AV626:DA626)</f>
        <v>648450</v>
      </c>
      <c r="AD627" s="60" t="str">
        <f>IF(AC627&lt;60,"1",IF(AC627&lt;=43200,"2",IF(AC627&lt;=777600,"3","4")))</f>
        <v>3</v>
      </c>
      <c r="AE627" s="76">
        <f>AA627-Y627</f>
        <v>1812600</v>
      </c>
      <c r="AF627" s="80">
        <f>AV627</f>
        <v>0.78699999999999992</v>
      </c>
      <c r="AG627" s="56">
        <f>((AW627-AV627)+(AX627-AW627)+(AY627-AX627))/3</f>
        <v>-6.1999999999999979E-2</v>
      </c>
      <c r="AH627" s="4"/>
      <c r="AI627" s="56">
        <f>RSQ(AV627:AY627,AV626:AY626)</f>
        <v>0.81785907907900313</v>
      </c>
      <c r="AJ627" s="109">
        <f>SLOPE(AV627:AY627,AV626:AY626)</f>
        <v>-8.4043407795632448E-8</v>
      </c>
      <c r="AK627" s="56">
        <f>INTERCEPT(AV627:AY627,AV626:AY626)</f>
        <v>0.74724794778507786</v>
      </c>
      <c r="AL627" s="56">
        <f>INDEX(LINEST(LN(AV627:AY627),LN(AV626:AY626),TRUE,TRUE),3,1)</f>
        <v>0.85430763809927546</v>
      </c>
      <c r="AM627" s="56">
        <f>INDEX(LINEST(LN(AV627:AY627),LN(AV626:AY626)),1)</f>
        <v>-3.3513376224917048E-2</v>
      </c>
      <c r="AN627" s="56">
        <f>EXP(INDEX(LINEST(LN(AV627:AY627),LN(AV626:AY626)),1,2))</f>
        <v>1.0248026451391432</v>
      </c>
      <c r="AO627" s="82">
        <f>INDEX(LINEST((AV627:AY627),LN(AV626:AY626),TRUE,TRUE),3,1)</f>
        <v>0.88388743099002243</v>
      </c>
      <c r="AP627" s="82">
        <f>INDEX(LINEST((AV627:AY627),LN(AV626:AY626)),1)</f>
        <v>-2.3509949552096194E-2</v>
      </c>
      <c r="AQ627" s="83">
        <f>INDEX(LINEST(LN(AV627:AY627),SQRT(AV626:AY626),TRUE,TRUE),3,1)</f>
        <v>0.93925199193499043</v>
      </c>
      <c r="AR627" s="116">
        <f>INDEX(LINEST(LN(AV627:AY627),SQRT((AV626:AY626))),1)</f>
        <v>-1.9218815548304854E-4</v>
      </c>
      <c r="AS627" s="84">
        <f>INDEX(LINEST(1/(AV627:AY627),1/(SQRT(AV626:AY626)),TRUE,TRUE),3,1)</f>
        <v>0.63968583807030077</v>
      </c>
      <c r="AT627" s="84">
        <f>INDEX(LINEST(1/(AV627:AY627),1/SQRT(AV626:AY626)),1)</f>
        <v>-11.640654212417603</v>
      </c>
      <c r="AU627" s="3"/>
      <c r="AV627" s="53">
        <v>0.78699999999999992</v>
      </c>
      <c r="AW627" s="53">
        <v>0.69450000000000001</v>
      </c>
      <c r="AX627" s="53">
        <v>0.6885</v>
      </c>
      <c r="AY627" s="53">
        <v>0.60099999999999998</v>
      </c>
      <c r="AZ627" s="53"/>
      <c r="BA627" s="44"/>
      <c r="BB627" s="44"/>
      <c r="BC627" s="31"/>
      <c r="BD627" s="31"/>
      <c r="BE627" s="53"/>
      <c r="BF627" s="53"/>
      <c r="BG627" s="53"/>
      <c r="BH627" s="53"/>
      <c r="BI627" s="53"/>
      <c r="BJ627" s="53"/>
      <c r="BK627" s="53"/>
      <c r="BL627" s="53"/>
      <c r="BM627" s="53"/>
      <c r="BN627" s="53"/>
      <c r="BO627" s="53"/>
      <c r="BP627" s="53"/>
      <c r="BQ627" s="53"/>
      <c r="BR627" s="53"/>
      <c r="BS627" s="53"/>
      <c r="BT627" s="53"/>
      <c r="BU627" s="53"/>
      <c r="BV627" s="53"/>
      <c r="BW627" s="53"/>
      <c r="BX627" s="53"/>
      <c r="BY627" s="53"/>
      <c r="BZ627" s="53"/>
      <c r="CA627" s="53"/>
      <c r="CB627" s="53"/>
      <c r="CC627" s="53"/>
      <c r="CD627" s="53"/>
      <c r="CE627" s="53"/>
      <c r="CF627" s="53"/>
      <c r="CG627" s="53"/>
      <c r="CH627" s="53"/>
      <c r="CI627" s="53"/>
      <c r="CJ627" s="53"/>
      <c r="CK627" s="53"/>
      <c r="CL627" s="53"/>
      <c r="CM627" s="53"/>
      <c r="CN627" s="53"/>
      <c r="CO627" s="53"/>
      <c r="CP627" s="53"/>
      <c r="CQ627" s="53"/>
      <c r="CR627" s="1"/>
      <c r="CS627" s="1"/>
      <c r="CT627" s="1"/>
      <c r="CU627" s="1"/>
    </row>
    <row r="628" spans="1:99" s="13" customFormat="1" ht="12" customHeight="1" x14ac:dyDescent="0.25">
      <c r="A628" s="65">
        <v>43979</v>
      </c>
      <c r="B628" s="1"/>
      <c r="C628" s="1"/>
      <c r="D628" s="60"/>
      <c r="E628" s="76"/>
      <c r="F628" s="60"/>
      <c r="G628" s="60"/>
      <c r="H628" s="60"/>
      <c r="I628" s="60"/>
      <c r="J628" s="60"/>
      <c r="K628" s="60"/>
      <c r="L628" s="60"/>
      <c r="M628" s="60"/>
      <c r="N628" s="60"/>
      <c r="O628" s="60"/>
      <c r="P628" s="60"/>
      <c r="Q628" s="60"/>
      <c r="R628" s="60"/>
      <c r="S628" s="60"/>
      <c r="T628" s="59"/>
      <c r="U628" s="60"/>
      <c r="V628" s="59"/>
      <c r="W628" s="60"/>
      <c r="X628" s="60"/>
      <c r="Y628" s="76"/>
      <c r="Z628" s="60"/>
      <c r="AA628" s="60"/>
      <c r="AB628" s="60"/>
      <c r="AC628" s="56"/>
      <c r="AD628" s="60"/>
      <c r="AE628" s="76"/>
      <c r="AF628" s="80"/>
      <c r="AG628" s="56"/>
      <c r="AH628" s="4"/>
      <c r="AI628" s="56"/>
      <c r="AJ628" s="109"/>
      <c r="AK628" s="56"/>
      <c r="AL628" s="56"/>
      <c r="AM628" s="56"/>
      <c r="AN628" s="56"/>
      <c r="AO628" s="82"/>
      <c r="AP628" s="82"/>
      <c r="AQ628" s="83"/>
      <c r="AR628" s="116"/>
      <c r="AS628" s="84"/>
      <c r="AT628" s="84"/>
      <c r="AU628" s="3"/>
      <c r="AV628" s="25">
        <f>5*60</f>
        <v>300</v>
      </c>
      <c r="AW628" s="25">
        <f>60*60*2</f>
        <v>7200</v>
      </c>
      <c r="AX628" s="25">
        <f>60*60*24*7*3</f>
        <v>1814400</v>
      </c>
      <c r="AY628" s="25">
        <f>60*60*24*7*6</f>
        <v>3628800</v>
      </c>
      <c r="AZ628" s="25">
        <f>60*60*24*7*27</f>
        <v>16329600</v>
      </c>
      <c r="BA628" s="44"/>
      <c r="BB628" s="53" t="s">
        <v>1011</v>
      </c>
      <c r="BC628" s="31"/>
      <c r="BD628" s="31"/>
      <c r="BE628" s="53"/>
      <c r="BF628" s="53"/>
      <c r="BG628" s="53"/>
      <c r="BH628" s="53"/>
      <c r="BI628" s="53"/>
      <c r="BJ628" s="53"/>
      <c r="BK628" s="53"/>
      <c r="BL628" s="53"/>
      <c r="BM628" s="53"/>
      <c r="BN628" s="53"/>
      <c r="BO628" s="53"/>
      <c r="BP628" s="53"/>
      <c r="BQ628" s="53"/>
      <c r="BR628" s="53"/>
      <c r="BS628" s="53"/>
      <c r="BT628" s="53"/>
      <c r="BU628" s="53"/>
      <c r="BV628" s="53"/>
      <c r="BW628" s="53"/>
      <c r="BX628" s="53"/>
      <c r="BY628" s="53"/>
      <c r="BZ628" s="53"/>
      <c r="CA628" s="53"/>
      <c r="CB628" s="53"/>
      <c r="CC628" s="53"/>
      <c r="CD628" s="53"/>
      <c r="CE628" s="53"/>
      <c r="CF628" s="53"/>
      <c r="CG628" s="53"/>
      <c r="CH628" s="53"/>
      <c r="CI628" s="53"/>
      <c r="CJ628" s="53"/>
      <c r="CK628" s="53"/>
      <c r="CL628" s="53"/>
      <c r="CM628" s="53"/>
      <c r="CN628" s="53"/>
      <c r="CO628" s="53"/>
      <c r="CP628" s="53"/>
      <c r="CQ628" s="53"/>
      <c r="CR628" s="1"/>
      <c r="CS628" s="1"/>
      <c r="CT628" s="1"/>
      <c r="CU628" s="1"/>
    </row>
    <row r="629" spans="1:99" s="13" customFormat="1" ht="12" customHeight="1" x14ac:dyDescent="0.25">
      <c r="A629" s="65">
        <v>43979</v>
      </c>
      <c r="B629" s="1" t="s">
        <v>1007</v>
      </c>
      <c r="C629" s="1" t="s">
        <v>1008</v>
      </c>
      <c r="D629" s="60">
        <v>1995</v>
      </c>
      <c r="E629" s="76">
        <v>1</v>
      </c>
      <c r="F629" s="60">
        <v>15</v>
      </c>
      <c r="G629" s="60">
        <v>15</v>
      </c>
      <c r="H629" s="60" t="s">
        <v>50</v>
      </c>
      <c r="I629" s="60" t="s">
        <v>1009</v>
      </c>
      <c r="J629" s="60" t="s">
        <v>313</v>
      </c>
      <c r="K629" s="60">
        <f>IF(J629="syllables",1,IF(J629="trigrams",2,IF(J629="strings",3,IF(J629="visual array",4,IF(J629="characters",5,IF(J629="letters",6,IF(J629="free forms",7,IF(J629="odors",8,IF(J629="words",9,IF(J629="pictures",10,IF(J629="object pictures",11,IF(J629="faces",12,IF(J629="names",13,IF(J629="idioms",14,IF(J629="grades",15,IF(J629="syllable-digit pairs",16,IF(J629="trigram-word pairs",17,IF(J629="word-digit pairs",18,IF(J629="English-Swahili pairs",19,IF(J629="spatial position",20,IF(J629="word pairs",21,IF(J629="word triads",22,IF(J629="generated words",23,IF(J629="word definition pairs",24,IF(J629="math problems",25,IF(J629="famous faces",26,IF(J629="famous names",27,IF(J629="famous voices",28,IF(J629="television programs",29,IF(J629="race horses",30,IF(J629="new vocabulary",31,IF(J629="sentences",32,IF(J629="concepts",33,IF(J629="ad slides",34,IF(J629="scenes",35,IF(J629="famous scenes",36,IF(J629="poems",37,IF(J629="walk",38,IF(J629="faces and events",39,IF(J629="events and names",40,IF(J629="flashbulb",41,IF(J629="stories",42,IF(J629="course material",43,IF(J629="autobiographical",44,IF(J629="novels",45,IF(J629="public events",46,"99"))))))))))))))))))))))))))))))))))))))))))))))</f>
        <v>10</v>
      </c>
      <c r="L629" s="60">
        <f>IF(J629="syllables",1,IF(J629="trigrams",1,IF(J629="strings",1,IF(J629="visual array",1,IF(J629="characters",1,IF(J629="letters",1,IF(J629="free forms",1,IF(J629="odors",2,IF(J629="words",2,IF(J629="pictures",2,IF(J629="object pictures",2,IF(J629="faces",2,IF(J629="names",2,IF(J629="idioms","2",IF(J629="grades",2,IF(J629="syllable-digit pairs",3,IF(J629="trigram-word pairs",3,IF(J629="word-digit pairs",3,IF(J629="English-Swahili pairs",3,IF(J629="spatial position",3,IF(J629="word pairs",4,IF(J629="word triads",4,IF(J629="generated words",4,IF(J629="word definition pairs",4,IF(J629="math problems",4,IF(J629="famous faces",4,IF(J629="famous names",4,IF(J629="famous voices",4,IF(J629="television programs",4,IF(J629="race horses",4,IF(J629="new vocabulary",4,IF(J629="sentences",5,IF(J629="concepts",5,IF(J629="ad slides",5,IF(J629="scenes",5,IF(J629="famous scenes",5,IF(J629="poems",6,IF(J629="walk",6,IF(J629="faces and events",6,IF(J629="events and names",6,IF(J629="flashbulb",7,IF(J629="stories",7,IF(J629="course material",7,IF(J629="autobiographical",7,IF(J629="novels",7,IF(J629="public events",7,"99"))))))))))))))))))))))))))))))))))))))))))))))</f>
        <v>2</v>
      </c>
      <c r="M629" s="60">
        <v>0</v>
      </c>
      <c r="N629" s="60">
        <v>1</v>
      </c>
      <c r="O629" s="60">
        <v>0</v>
      </c>
      <c r="P629" s="60"/>
      <c r="Q629" s="60" t="s">
        <v>182</v>
      </c>
      <c r="R629" s="60">
        <f>IF(Q629="Free Recall",1,IF(Q629="Cued Recall",2,IF(Q629="Recognition",3,IF(Q629="Multiple Choice",4,IF(Q629="Savings",5,IF(Q629="Stem Completion",6,IF(Q629="Fragment Completion",7,IF(Q629="anagram solution",8,IF(Q629="Matching",9,IF(Q629="Problem Solving",10,"99"))))))))))</f>
        <v>4</v>
      </c>
      <c r="S629" s="60" t="s">
        <v>15</v>
      </c>
      <c r="T629" s="59" t="s">
        <v>581</v>
      </c>
      <c r="U629" s="60">
        <f>IF(T629="within",1,0)</f>
        <v>1</v>
      </c>
      <c r="V629" s="59">
        <v>100</v>
      </c>
      <c r="W629" s="60">
        <f>F629*V629</f>
        <v>1500</v>
      </c>
      <c r="X629" s="60">
        <v>5</v>
      </c>
      <c r="Y629" s="76">
        <f>AV628</f>
        <v>300</v>
      </c>
      <c r="Z629" s="60" t="s">
        <v>1010</v>
      </c>
      <c r="AA629" s="60">
        <f>60*60*24*7*27</f>
        <v>16329600</v>
      </c>
      <c r="AB629" s="60" t="str">
        <f>IF(AA629&lt;60,"1",IF(AA629&lt;=43200,"2",IF(AA629&lt;=777600,"3","4")))</f>
        <v>4</v>
      </c>
      <c r="AC629" s="56">
        <f>AVERAGE(AV628:DA628)</f>
        <v>4356060</v>
      </c>
      <c r="AD629" s="60" t="str">
        <f>IF(AC629&lt;60,"1",IF(AC629&lt;=43200,"2",IF(AC629&lt;=777600,"3","4")))</f>
        <v>4</v>
      </c>
      <c r="AE629" s="76">
        <f>AA629-Y629</f>
        <v>16329300</v>
      </c>
      <c r="AF629" s="80">
        <f>AV629</f>
        <v>0.98523068834677108</v>
      </c>
      <c r="AG629" s="56">
        <f>((AW629-AV629)+(AX629-AW629)+(AY629-AX629)+(AZ629-AY629))/4</f>
        <v>-6.4347504263039257E-2</v>
      </c>
      <c r="AH629" s="4"/>
      <c r="AI629" s="56">
        <f>RSQ(AV629:AZ629,AV628:AZ628)</f>
        <v>0.58286447448136014</v>
      </c>
      <c r="AJ629" s="109">
        <f>SLOPE(AV629:AZ629,AV628:AZ628)</f>
        <v>-1.3433463136831948E-8</v>
      </c>
      <c r="AK629" s="56">
        <f>INTERCEPT(AV629:AZ629,AV628:AZ628)</f>
        <v>0.91725566529893166</v>
      </c>
      <c r="AL629" s="56">
        <f>INDEX(LINEST(LN(AV629:AZ629),LN(AV628:AZ628),TRUE,TRUE),3,1)</f>
        <v>0.90213728635991253</v>
      </c>
      <c r="AM629" s="56">
        <f>INDEX(LINEST(LN(AV629:AZ629),LN(AV628:AZ628)),1)</f>
        <v>-2.8799291828359688E-2</v>
      </c>
      <c r="AN629" s="56">
        <f>EXP(INDEX(LINEST(LN(AV629:AZ629),LN(AV628:AZ628)),1,2))</f>
        <v>1.2086253315431912</v>
      </c>
      <c r="AO629" s="82">
        <f>INDEX(LINEST((AV629:AZ629),LN(AV628:AZ628),TRUE,TRUE),3,1)</f>
        <v>0.91326885749907716</v>
      </c>
      <c r="AP629" s="82">
        <f>INDEX(LINEST((AV629:AZ629),LN(AV628:AZ628)),1)</f>
        <v>-2.4884303031488773E-2</v>
      </c>
      <c r="AQ629" s="83">
        <f>INDEX(LINEST(LN(AV629:AZ629),SQRT(AV628:AZ628),TRUE,TRUE),3,1)</f>
        <v>0.86215054861499774</v>
      </c>
      <c r="AR629" s="116">
        <f>INDEX(LINEST(LN(AV629:AZ629),SQRT((AV628:AZ628))),1)</f>
        <v>-7.9268418348703716E-5</v>
      </c>
      <c r="AS629" s="84">
        <f>INDEX(LINEST(1/(AV629:AZ629),1/(SQRT(AV628:AZ628)),TRUE,TRUE),3,1)</f>
        <v>0.49458491689591083</v>
      </c>
      <c r="AT629" s="84">
        <f>INDEX(LINEST(1/(AV629:AZ629),1/SQRT(AV628:AZ628)),1)</f>
        <v>-4.6751073452250616</v>
      </c>
      <c r="AU629" s="3"/>
      <c r="AV629" s="53">
        <v>0.98523068834677108</v>
      </c>
      <c r="AW629" s="53">
        <v>0.98218412869708305</v>
      </c>
      <c r="AX629" s="53">
        <v>0.83677939075724694</v>
      </c>
      <c r="AY629" s="53">
        <v>0.76165859023980209</v>
      </c>
      <c r="AZ629" s="53">
        <v>0.72784067129461405</v>
      </c>
      <c r="BA629" s="44"/>
      <c r="BB629" s="44"/>
      <c r="BC629" s="31"/>
      <c r="BD629" s="31"/>
      <c r="BE629" s="53"/>
      <c r="BF629" s="53"/>
      <c r="BG629" s="53"/>
      <c r="BH629" s="53"/>
      <c r="BI629" s="53"/>
      <c r="BJ629" s="53"/>
      <c r="BK629" s="53"/>
      <c r="BL629" s="53"/>
      <c r="BM629" s="53"/>
      <c r="BN629" s="53"/>
      <c r="BO629" s="53"/>
      <c r="BP629" s="53"/>
      <c r="BQ629" s="53"/>
      <c r="BR629" s="53"/>
      <c r="BS629" s="53"/>
      <c r="BT629" s="53"/>
      <c r="BU629" s="53"/>
      <c r="BV629" s="53"/>
      <c r="BW629" s="53"/>
      <c r="BX629" s="53"/>
      <c r="BY629" s="53"/>
      <c r="BZ629" s="53"/>
      <c r="CA629" s="53"/>
      <c r="CB629" s="53"/>
      <c r="CC629" s="53"/>
      <c r="CD629" s="53"/>
      <c r="CE629" s="53"/>
      <c r="CF629" s="53"/>
      <c r="CG629" s="53"/>
      <c r="CH629" s="53"/>
      <c r="CI629" s="53"/>
      <c r="CJ629" s="53"/>
      <c r="CK629" s="53"/>
      <c r="CL629" s="53"/>
      <c r="CM629" s="53"/>
      <c r="CN629" s="53"/>
      <c r="CO629" s="53"/>
      <c r="CP629" s="53"/>
      <c r="CQ629" s="53"/>
      <c r="CR629" s="1"/>
      <c r="CS629" s="1"/>
      <c r="CT629" s="1"/>
      <c r="CU629" s="1"/>
    </row>
    <row r="630" spans="1:99" s="13" customFormat="1" ht="12" customHeight="1" x14ac:dyDescent="0.25">
      <c r="A630" s="65">
        <v>43979</v>
      </c>
      <c r="B630" s="1"/>
      <c r="C630" s="1"/>
      <c r="D630" s="60"/>
      <c r="E630" s="76"/>
      <c r="F630" s="60"/>
      <c r="G630" s="60"/>
      <c r="H630" s="60"/>
      <c r="I630" s="60"/>
      <c r="J630" s="60"/>
      <c r="K630" s="60"/>
      <c r="L630" s="60"/>
      <c r="M630" s="60"/>
      <c r="N630" s="60"/>
      <c r="O630" s="60"/>
      <c r="P630" s="60"/>
      <c r="Q630" s="60"/>
      <c r="R630" s="60"/>
      <c r="S630" s="60"/>
      <c r="T630" s="59"/>
      <c r="U630" s="60"/>
      <c r="V630" s="59"/>
      <c r="W630" s="60"/>
      <c r="X630" s="60"/>
      <c r="Y630" s="76"/>
      <c r="Z630" s="60"/>
      <c r="AA630" s="60"/>
      <c r="AB630" s="60"/>
      <c r="AC630" s="56"/>
      <c r="AD630" s="60"/>
      <c r="AE630" s="76"/>
      <c r="AF630" s="80"/>
      <c r="AG630" s="56"/>
      <c r="AH630" s="4"/>
      <c r="AI630" s="56"/>
      <c r="AJ630" s="109"/>
      <c r="AK630" s="56"/>
      <c r="AL630" s="56"/>
      <c r="AM630" s="56"/>
      <c r="AN630" s="56"/>
      <c r="AO630" s="82"/>
      <c r="AP630" s="82"/>
      <c r="AQ630" s="83"/>
      <c r="AR630" s="116"/>
      <c r="AS630" s="84"/>
      <c r="AT630" s="84"/>
      <c r="AU630" s="3"/>
      <c r="AV630" s="25">
        <f>5*60</f>
        <v>300</v>
      </c>
      <c r="AW630" s="25">
        <f>60*60*2</f>
        <v>7200</v>
      </c>
      <c r="AX630" s="25">
        <f>60*60*24*7*3</f>
        <v>1814400</v>
      </c>
      <c r="AY630" s="25">
        <f>60*60*24*7*6</f>
        <v>3628800</v>
      </c>
      <c r="AZ630" s="25">
        <f>60*60*24*7*27</f>
        <v>16329600</v>
      </c>
      <c r="BA630" s="44"/>
      <c r="BB630" s="44"/>
      <c r="BC630" s="31"/>
      <c r="BD630" s="31"/>
      <c r="BE630" s="53"/>
      <c r="BF630" s="53"/>
      <c r="BG630" s="53"/>
      <c r="BH630" s="53"/>
      <c r="BI630" s="53"/>
      <c r="BJ630" s="53"/>
      <c r="BK630" s="53"/>
      <c r="BL630" s="53"/>
      <c r="BM630" s="53"/>
      <c r="BN630" s="53"/>
      <c r="BO630" s="53"/>
      <c r="BP630" s="53"/>
      <c r="BQ630" s="53"/>
      <c r="BR630" s="53"/>
      <c r="BS630" s="53"/>
      <c r="BT630" s="53"/>
      <c r="BU630" s="53"/>
      <c r="BV630" s="53"/>
      <c r="BW630" s="53"/>
      <c r="BX630" s="53"/>
      <c r="BY630" s="53"/>
      <c r="BZ630" s="53"/>
      <c r="CA630" s="53"/>
      <c r="CB630" s="53"/>
      <c r="CC630" s="53"/>
      <c r="CD630" s="53"/>
      <c r="CE630" s="53"/>
      <c r="CF630" s="53"/>
      <c r="CG630" s="53"/>
      <c r="CH630" s="53"/>
      <c r="CI630" s="53"/>
      <c r="CJ630" s="53"/>
      <c r="CK630" s="53"/>
      <c r="CL630" s="53"/>
      <c r="CM630" s="53"/>
      <c r="CN630" s="53"/>
      <c r="CO630" s="53"/>
      <c r="CP630" s="53"/>
      <c r="CQ630" s="53"/>
      <c r="CR630" s="1"/>
      <c r="CS630" s="1"/>
      <c r="CT630" s="1"/>
      <c r="CU630" s="1"/>
    </row>
    <row r="631" spans="1:99" s="13" customFormat="1" ht="12" customHeight="1" x14ac:dyDescent="0.25">
      <c r="A631" s="65">
        <v>43979</v>
      </c>
      <c r="B631" s="1" t="s">
        <v>1007</v>
      </c>
      <c r="C631" s="1" t="s">
        <v>1008</v>
      </c>
      <c r="D631" s="60">
        <v>1995</v>
      </c>
      <c r="E631" s="76">
        <v>1</v>
      </c>
      <c r="F631" s="60">
        <v>15</v>
      </c>
      <c r="G631" s="60">
        <v>15</v>
      </c>
      <c r="H631" s="60" t="s">
        <v>50</v>
      </c>
      <c r="I631" s="60" t="s">
        <v>1012</v>
      </c>
      <c r="J631" s="60" t="s">
        <v>313</v>
      </c>
      <c r="K631" s="60">
        <f>IF(J631="syllables",1,IF(J631="trigrams",2,IF(J631="strings",3,IF(J631="visual array",4,IF(J631="characters",5,IF(J631="letters",6,IF(J631="free forms",7,IF(J631="odors",8,IF(J631="words",9,IF(J631="pictures",10,IF(J631="object pictures",11,IF(J631="faces",12,IF(J631="names",13,IF(J631="idioms",14,IF(J631="grades",15,IF(J631="syllable-digit pairs",16,IF(J631="trigram-word pairs",17,IF(J631="word-digit pairs",18,IF(J631="English-Swahili pairs",19,IF(J631="spatial position",20,IF(J631="word pairs",21,IF(J631="word triads",22,IF(J631="generated words",23,IF(J631="word definition pairs",24,IF(J631="math problems",25,IF(J631="famous faces",26,IF(J631="famous names",27,IF(J631="famous voices",28,IF(J631="television programs",29,IF(J631="race horses",30,IF(J631="new vocabulary",31,IF(J631="sentences",32,IF(J631="concepts",33,IF(J631="ad slides",34,IF(J631="scenes",35,IF(J631="famous scenes",36,IF(J631="poems",37,IF(J631="walk",38,IF(J631="faces and events",39,IF(J631="events and names",40,IF(J631="flashbulb",41,IF(J631="stories",42,IF(J631="course material",43,IF(J631="autobiographical",44,IF(J631="novels",45,IF(J631="public events",46,"99"))))))))))))))))))))))))))))))))))))))))))))))</f>
        <v>10</v>
      </c>
      <c r="L631" s="60">
        <f>IF(J631="syllables",1,IF(J631="trigrams",1,IF(J631="strings",1,IF(J631="visual array",1,IF(J631="characters",1,IF(J631="letters",1,IF(J631="free forms",1,IF(J631="odors",2,IF(J631="words",2,IF(J631="pictures",2,IF(J631="object pictures",2,IF(J631="faces",2,IF(J631="names",2,IF(J631="idioms","2",IF(J631="grades",2,IF(J631="syllable-digit pairs",3,IF(J631="trigram-word pairs",3,IF(J631="word-digit pairs",3,IF(J631="English-Swahili pairs",3,IF(J631="spatial position",3,IF(J631="word pairs",4,IF(J631="word triads",4,IF(J631="generated words",4,IF(J631="word definition pairs",4,IF(J631="math problems",4,IF(J631="famous faces",4,IF(J631="famous names",4,IF(J631="famous voices",4,IF(J631="television programs",4,IF(J631="race horses",4,IF(J631="new vocabulary",4,IF(J631="sentences",5,IF(J631="concepts",5,IF(J631="ad slides",5,IF(J631="scenes",5,IF(J631="famous scenes",5,IF(J631="poems",6,IF(J631="walk",6,IF(J631="faces and events",6,IF(J631="events and names",6,IF(J631="flashbulb",7,IF(J631="stories",7,IF(J631="course material",7,IF(J631="autobiographical",7,IF(J631="novels",7,IF(J631="public events",7,"99"))))))))))))))))))))))))))))))))))))))))))))))</f>
        <v>2</v>
      </c>
      <c r="M631" s="60">
        <v>0</v>
      </c>
      <c r="N631" s="60">
        <v>1</v>
      </c>
      <c r="O631" s="60">
        <v>0</v>
      </c>
      <c r="P631" s="60"/>
      <c r="Q631" s="60" t="s">
        <v>182</v>
      </c>
      <c r="R631" s="60">
        <f>IF(Q631="Free Recall",1,IF(Q631="Cued Recall",2,IF(Q631="Recognition",3,IF(Q631="Multiple Choice",4,IF(Q631="Savings",5,IF(Q631="Stem Completion",6,IF(Q631="Fragment Completion",7,IF(Q631="anagram solution",8,IF(Q631="Matching",9,IF(Q631="Problem Solving",10,"99"))))))))))</f>
        <v>4</v>
      </c>
      <c r="S631" s="60" t="s">
        <v>15</v>
      </c>
      <c r="T631" s="59" t="s">
        <v>581</v>
      </c>
      <c r="U631" s="60">
        <f>IF(T631="within",1,0)</f>
        <v>1</v>
      </c>
      <c r="V631" s="59">
        <v>100</v>
      </c>
      <c r="W631" s="60">
        <f>F631*V631</f>
        <v>1500</v>
      </c>
      <c r="X631" s="60">
        <v>5</v>
      </c>
      <c r="Y631" s="76">
        <f>AV630</f>
        <v>300</v>
      </c>
      <c r="Z631" s="60" t="s">
        <v>1010</v>
      </c>
      <c r="AA631" s="60">
        <f>60*60*24*7*27</f>
        <v>16329600</v>
      </c>
      <c r="AB631" s="60" t="str">
        <f>IF(AA631&lt;60,"1",IF(AA631&lt;=43200,"2",IF(AA631&lt;=777600,"3","4")))</f>
        <v>4</v>
      </c>
      <c r="AC631" s="56">
        <f>AVERAGE(AV630:DA630)</f>
        <v>4356060</v>
      </c>
      <c r="AD631" s="60" t="str">
        <f>IF(AC631&lt;60,"1",IF(AC631&lt;=43200,"2",IF(AC631&lt;=777600,"3","4")))</f>
        <v>4</v>
      </c>
      <c r="AE631" s="76">
        <f>AA631-Y631</f>
        <v>16329300</v>
      </c>
      <c r="AF631" s="80">
        <f>AV631</f>
        <v>0.99842829620252205</v>
      </c>
      <c r="AG631" s="56">
        <f>((AW631-AV631)+(AX631-AW631)+(AY631-AX631)+(AZ631-AY631))/4</f>
        <v>-8.3962326149291E-2</v>
      </c>
      <c r="AH631" s="4"/>
      <c r="AI631" s="56">
        <f>RSQ(AV631:AZ631,AV630:AZ630)</f>
        <v>0.60825325813478348</v>
      </c>
      <c r="AJ631" s="109">
        <f>SLOPE(AV631:AZ631,AV630:AZ630)</f>
        <v>-1.8188818937887309E-8</v>
      </c>
      <c r="AK631" s="56">
        <f>INTERCEPT(AV631:AZ631,AV630:AZ630)</f>
        <v>0.92037107187574374</v>
      </c>
      <c r="AL631" s="56">
        <f>INDEX(LINEST(LN(AV631:AZ631),LN(AV630:AZ630),TRUE,TRUE),3,1)</f>
        <v>0.81899768836940856</v>
      </c>
      <c r="AM631" s="56">
        <f>INDEX(LINEST(LN(AV631:AZ631),LN(AV630:AZ630)),1)</f>
        <v>-3.7895681646718304E-2</v>
      </c>
      <c r="AN631" s="56">
        <f>EXP(INDEX(LINEST(LN(AV631:AZ631),LN(AV630:AZ630)),1,2))</f>
        <v>1.3129152547321392</v>
      </c>
      <c r="AO631" s="82">
        <f>INDEX(LINEST((AV631:AZ631),LN(AV630:AZ630),TRUE,TRUE),3,1)</f>
        <v>0.84332201562954479</v>
      </c>
      <c r="AP631" s="82">
        <f>INDEX(LINEST((AV631:AZ631),LN(AV630:AZ630)),1)</f>
        <v>-3.1694285015315474E-2</v>
      </c>
      <c r="AQ631" s="83">
        <f>INDEX(LINEST(LN(AV631:AZ631),SQRT(AV630:AZ630),TRUE,TRUE),3,1)</f>
        <v>0.85471679792933741</v>
      </c>
      <c r="AR631" s="116">
        <f>INDEX(LINEST(LN(AV631:AZ631),SQRT((AV630:AZ630))),1)</f>
        <v>-1.0899903454701368E-4</v>
      </c>
      <c r="AS631" s="84">
        <f>INDEX(LINEST(1/(AV631:AZ631),1/(SQRT(AV630:AZ630)),TRUE,TRUE),3,1)</f>
        <v>0.41997791664476863</v>
      </c>
      <c r="AT631" s="84">
        <f>INDEX(LINEST(1/(AV631:AZ631),1/SQRT(AV630:AZ630)),1)</f>
        <v>-6.2406536297329342</v>
      </c>
      <c r="AU631" s="3"/>
      <c r="AV631" s="53">
        <v>0.99842829620252205</v>
      </c>
      <c r="AW631" s="53">
        <v>0.99684967469466901</v>
      </c>
      <c r="AX631" s="53">
        <v>0.85291010781251597</v>
      </c>
      <c r="AY631" s="53">
        <v>0.69493035595078689</v>
      </c>
      <c r="AZ631" s="53">
        <v>0.66257899160535805</v>
      </c>
      <c r="BA631" s="44"/>
      <c r="BB631" s="44"/>
      <c r="BC631" s="31"/>
      <c r="BD631" s="31"/>
      <c r="BE631" s="53"/>
      <c r="BF631" s="53"/>
      <c r="BG631" s="53"/>
      <c r="BH631" s="53"/>
      <c r="BI631" s="53"/>
      <c r="BJ631" s="53"/>
      <c r="BK631" s="53"/>
      <c r="BL631" s="53"/>
      <c r="BM631" s="53"/>
      <c r="BN631" s="53"/>
      <c r="BO631" s="53"/>
      <c r="BP631" s="53"/>
      <c r="BQ631" s="53"/>
      <c r="BR631" s="53"/>
      <c r="BS631" s="53"/>
      <c r="BT631" s="53"/>
      <c r="BU631" s="53"/>
      <c r="BV631" s="53"/>
      <c r="BW631" s="53"/>
      <c r="BX631" s="53"/>
      <c r="BY631" s="53"/>
      <c r="BZ631" s="53"/>
      <c r="CA631" s="53"/>
      <c r="CB631" s="53"/>
      <c r="CC631" s="53"/>
      <c r="CD631" s="53"/>
      <c r="CE631" s="53"/>
      <c r="CF631" s="53"/>
      <c r="CG631" s="53"/>
      <c r="CH631" s="53"/>
      <c r="CI631" s="53"/>
      <c r="CJ631" s="53"/>
      <c r="CK631" s="53"/>
      <c r="CL631" s="53"/>
      <c r="CM631" s="53"/>
      <c r="CN631" s="53"/>
      <c r="CO631" s="53"/>
      <c r="CP631" s="53"/>
      <c r="CQ631" s="53"/>
      <c r="CR631" s="1"/>
      <c r="CS631" s="1"/>
      <c r="CT631" s="1"/>
      <c r="CU631" s="1"/>
    </row>
    <row r="632" spans="1:99" s="13" customFormat="1" ht="12" customHeight="1" x14ac:dyDescent="0.2">
      <c r="A632" s="68">
        <v>43509</v>
      </c>
      <c r="B632" s="70"/>
      <c r="C632" s="70"/>
      <c r="D632" s="69"/>
      <c r="E632" s="87"/>
      <c r="F632" s="69"/>
      <c r="G632" s="69"/>
      <c r="H632" s="69"/>
      <c r="I632" s="69"/>
      <c r="J632" s="69"/>
      <c r="K632" s="107"/>
      <c r="L632" s="107"/>
      <c r="M632" s="69"/>
      <c r="N632" s="69"/>
      <c r="O632" s="69"/>
      <c r="P632" s="69"/>
      <c r="Q632" s="69"/>
      <c r="R632" s="69"/>
      <c r="S632" s="69"/>
      <c r="T632" s="69"/>
      <c r="U632" s="60"/>
      <c r="V632" s="69"/>
      <c r="W632" s="69"/>
      <c r="X632" s="69"/>
      <c r="Y632" s="87"/>
      <c r="Z632" s="69"/>
      <c r="AA632" s="69"/>
      <c r="AB632" s="69"/>
      <c r="AC632" s="69"/>
      <c r="AD632" s="69"/>
      <c r="AE632" s="69"/>
      <c r="AF632" s="88"/>
      <c r="AG632" s="72"/>
      <c r="AH632" s="4"/>
      <c r="AI632" s="72"/>
      <c r="AJ632" s="110"/>
      <c r="AK632" s="72"/>
      <c r="AL632" s="72"/>
      <c r="AM632" s="72"/>
      <c r="AN632" s="72"/>
      <c r="AO632" s="72"/>
      <c r="AP632" s="72"/>
      <c r="AQ632" s="89"/>
      <c r="AR632" s="118"/>
      <c r="AS632" s="89"/>
      <c r="AT632" s="89"/>
      <c r="AU632" s="4"/>
      <c r="AV632" s="71">
        <f>365*24*60*60*1</f>
        <v>31536000</v>
      </c>
      <c r="AW632" s="71">
        <f>365*24*60*60*2</f>
        <v>63072000</v>
      </c>
      <c r="AX632" s="71">
        <f>365*24*60*60*3</f>
        <v>94608000</v>
      </c>
      <c r="AY632" s="71">
        <f>365*24*60*60*4</f>
        <v>126144000</v>
      </c>
      <c r="AZ632" s="71">
        <f>365*24*60*60*5</f>
        <v>157680000</v>
      </c>
      <c r="BA632" s="71">
        <f>365*24*60*60*6</f>
        <v>189216000</v>
      </c>
      <c r="BB632" s="71">
        <f>365*24*60*60*7</f>
        <v>220752000</v>
      </c>
      <c r="BC632" s="71">
        <f>365*24*60*60*8</f>
        <v>252288000</v>
      </c>
      <c r="BD632" s="71">
        <f>365*24*60*60*9</f>
        <v>283824000</v>
      </c>
      <c r="BE632" s="71">
        <f>365*24*60*60*10</f>
        <v>315360000</v>
      </c>
      <c r="BF632" s="71">
        <f>365*24*60*60*11</f>
        <v>346896000</v>
      </c>
      <c r="BG632" s="71">
        <f>365*24*60*60*12</f>
        <v>378432000</v>
      </c>
      <c r="BH632" s="71">
        <f>365*24*60*60*13</f>
        <v>409968000</v>
      </c>
      <c r="BI632" s="71">
        <f>365*24*60*60*14</f>
        <v>441504000</v>
      </c>
      <c r="BJ632" s="71">
        <f>365*24*60*60*15</f>
        <v>473040000</v>
      </c>
      <c r="BK632" s="53"/>
      <c r="BL632" s="53"/>
      <c r="BM632" s="53"/>
      <c r="BN632" s="53"/>
      <c r="BO632" s="53"/>
      <c r="BP632" s="53"/>
      <c r="BQ632" s="53"/>
      <c r="BR632" s="53"/>
      <c r="BS632" s="53"/>
      <c r="BT632" s="53"/>
      <c r="BU632" s="53"/>
      <c r="BV632" s="53"/>
      <c r="BW632" s="53"/>
      <c r="BX632" s="53"/>
      <c r="BY632" s="53"/>
      <c r="BZ632" s="53"/>
      <c r="CA632" s="53"/>
      <c r="CB632" s="53"/>
      <c r="CC632" s="53"/>
      <c r="CD632" s="53"/>
      <c r="CE632" s="53"/>
      <c r="CF632" s="53"/>
      <c r="CG632" s="53"/>
      <c r="CH632" s="53"/>
      <c r="CI632" s="53"/>
      <c r="CJ632" s="53"/>
      <c r="CK632" s="53"/>
      <c r="CL632" s="53"/>
      <c r="CM632" s="53"/>
      <c r="CN632" s="53"/>
      <c r="CO632" s="53"/>
      <c r="CP632" s="53"/>
      <c r="CQ632" s="53"/>
      <c r="CR632" s="1"/>
      <c r="CS632" s="1"/>
      <c r="CT632" s="1"/>
      <c r="CU632" s="1"/>
    </row>
    <row r="633" spans="1:99" s="13" customFormat="1" ht="12" customHeight="1" x14ac:dyDescent="0.2">
      <c r="A633" s="68">
        <v>43509</v>
      </c>
      <c r="B633" s="103" t="s">
        <v>222</v>
      </c>
      <c r="C633" s="70" t="s">
        <v>223</v>
      </c>
      <c r="D633" s="69">
        <v>1989</v>
      </c>
      <c r="E633" s="87">
        <v>1</v>
      </c>
      <c r="F633" s="69">
        <v>231</v>
      </c>
      <c r="G633" s="69">
        <v>231</v>
      </c>
      <c r="H633" s="69" t="s">
        <v>216</v>
      </c>
      <c r="I633" s="69"/>
      <c r="J633" s="69" t="s">
        <v>376</v>
      </c>
      <c r="K633" s="69">
        <f>IF(J633="syllables",1,IF(J633="trigrams",2,IF(J633="strings",3,IF(J633="visual array",4,IF(J633="characters",5,IF(J633="letters",6,IF(J633="free forms",7,IF(J633="odors",8,IF(J633="words",9,IF(J633="pictures",10,IF(J633="object pictures",11,IF(J633="faces",12,IF(J633="names",13,IF(J633="idioms",14,IF(J633="grades",15,IF(J633="syllable-digit pairs",16,IF(J633="trigram-word pairs",17,IF(J633="word-digit pairs",18,IF(J633="English-Swahili pairs",19,IF(J633="spatial position",20,IF(J633="word pairs",21,IF(J633="word triads",22,IF(J633="generated words",23,IF(J633="word definition pairs",24,IF(J633="math problems",25,IF(J633="famous faces",26,IF(J633="famous names",27,IF(J633="famous voices",28,IF(J633="television programs",29,IF(J633="race horses",30,IF(J633="new vocabulary",31,IF(J633="sentences",32,IF(J633="concepts",33,IF(J633="ad slides",34,IF(J633="scenes",35,IF(J633="famous scenes",36,IF(J633="poems",37,IF(J633="walk",38,IF(J633="faces and events",39,IF(J633="events and names",40,IF(J633="flashbulb",41,IF(J633="stories",42,IF(J633="course material",43,IF(J633="autobiographical",44,IF(J633="novels",45,IF(J633="public events",46,"99"))))))))))))))))))))))))))))))))))))))))))))))</f>
        <v>29</v>
      </c>
      <c r="L633" s="69">
        <f>IF(J633="syllables",1,IF(J633="trigrams",1,IF(J633="strings",1,IF(J633="visual array",1,IF(J633="characters",1,IF(J633="letters",1,IF(J633="free forms",1,IF(J633="odors",2,IF(J633="words",2,IF(J633="pictures",2,IF(J633="object pictures",2,IF(J633="faces",2,IF(J633="names",2,IF(J633="idioms","2",IF(J633="grades",2,IF(J633="syllable-digit pairs",3,IF(J633="trigram-word pairs",3,IF(J633="word-digit pairs",3,IF(J633="English-Swahili pairs",3,IF(J633="spatial position",3,IF(J633="word pairs",4,IF(J633="word triads",4,IF(J633="generated words",4,IF(J633="word definition pairs",4,IF(J633="math problems",4,IF(J633="famous faces",4,IF(J633="famous names",4,IF(J633="famous voices",4,IF(J633="television programs",4,IF(J633="race horses",4,IF(J633="new vocabulary",4,IF(J633="sentences",5,IF(J633="concepts",5,IF(J633="ad slides",5,IF(J633="scenes",5,IF(J633="famous scenes",5,IF(J633="poems",6,IF(J633="walk",6,IF(J633="faces and events",6,IF(J633="events and names",6,IF(J633="flashbulb",7,IF(J633="stories",7,IF(J633="course material",7,IF(J633="autobiographical",7,IF(J633="novels",7,IF(J633="public events",7,"99"))))))))))))))))))))))))))))))))))))))))))))))</f>
        <v>4</v>
      </c>
      <c r="M633" s="69">
        <v>1</v>
      </c>
      <c r="N633" s="69">
        <v>2</v>
      </c>
      <c r="O633" s="69">
        <v>0</v>
      </c>
      <c r="P633" s="69"/>
      <c r="Q633" s="69" t="s">
        <v>34</v>
      </c>
      <c r="R633" s="69">
        <f>IF(Q633="Free Recall",1,IF(Q633="Cued Recall",2,IF(Q633="Recognition",3,IF(Q633="Multiple Choice",4,IF(Q633="Savings",5,IF(Q633="Stem Completion",6,IF(Q633="Fragment Completion",7,IF(Q633="anagram solution",8,IF(Q633="Matching",9,IF(Q633="Problem Solving",10,"99"))))))))))</f>
        <v>3</v>
      </c>
      <c r="S633" s="69" t="s">
        <v>15</v>
      </c>
      <c r="T633" s="92" t="s">
        <v>581</v>
      </c>
      <c r="U633" s="60">
        <f>IF(T633="within",1,0)</f>
        <v>1</v>
      </c>
      <c r="V633" s="92">
        <v>115</v>
      </c>
      <c r="W633" s="69">
        <f>F633*V633</f>
        <v>26565</v>
      </c>
      <c r="X633" s="69">
        <v>15</v>
      </c>
      <c r="Y633" s="87">
        <f>AV632</f>
        <v>31536000</v>
      </c>
      <c r="Z633" s="69" t="s">
        <v>224</v>
      </c>
      <c r="AA633" s="69">
        <v>473040000</v>
      </c>
      <c r="AB633" s="69" t="str">
        <f>IF(AA633&lt;60,"1",IF(AA633&lt;=43200,"2",IF(AA633&lt;=777600,"3","4")))</f>
        <v>4</v>
      </c>
      <c r="AC633" s="72">
        <f>AVERAGE(AV632:DA632)</f>
        <v>252288000</v>
      </c>
      <c r="AD633" s="69" t="str">
        <f>IF(AC633&lt;60,"1",IF(AC633&lt;=43200,"2",IF(AC633&lt;=777600,"3","4")))</f>
        <v>4</v>
      </c>
      <c r="AE633" s="87">
        <f>AA633-Y633</f>
        <v>441504000</v>
      </c>
      <c r="AF633" s="88">
        <f>AV633</f>
        <v>0.76600000000000001</v>
      </c>
      <c r="AG633" s="72">
        <f>((AW633-AV633)+(AX633-AW633)+(AY633-AX633)+(AZ633-AY633)+(BA633-AZ633)+(BB633-BA633)+(BC633-BB633)+(BD633-BC633)+(BE633-BD633)+(BF633-BE633)+(BG633-BF633)+(BH633-BG633)+(BI633-BH633)+(BJ633-BI633))/14</f>
        <v>-1.3428571428571432E-2</v>
      </c>
      <c r="AH633" s="4"/>
      <c r="AI633" s="72">
        <f>RSQ(AV633:BJ633,AV632:BJ632)</f>
        <v>0.88447795619328795</v>
      </c>
      <c r="AJ633" s="110">
        <f>SLOPE(AV633:BJ633,AV632:BJ632)</f>
        <v>-4.2887493658041609E-10</v>
      </c>
      <c r="AK633" s="72">
        <f>INTERCEPT(AV633:BJ633,AV632:BJ632)</f>
        <v>0.74026666666666663</v>
      </c>
      <c r="AL633" s="72">
        <f>INDEX(LINEST(LN(AV633:BJ633),LN(AV632:BJ632),TRUE,TRUE),3,1)</f>
        <v>0.94481208345524026</v>
      </c>
      <c r="AM633" s="72">
        <f>INDEX(LINEST(LN(AV633:BJ633),LN(AV632:BJ632)),1)</f>
        <v>-0.12310422284221159</v>
      </c>
      <c r="AN633" s="72">
        <f>EXP(INDEX(LINEST(LN(AV633:BJ633),LN(AV632:BJ632)),1,2))</f>
        <v>6.6269552571389596</v>
      </c>
      <c r="AO633" s="89">
        <f>INDEX(LINEST((AV633:BJ633),LN(AV632:BJ632),TRUE,TRUE),3,1)</f>
        <v>0.95795896251584145</v>
      </c>
      <c r="AP633" s="89">
        <f>INDEX(LINEST((AV633:BJ633),LN(AV632:BJ632)),1)</f>
        <v>-8.0499009803404228E-2</v>
      </c>
      <c r="AQ633" s="90">
        <f>INDEX(LINEST(LN(AV633:BJ633),SQRT(AV632:BJ632),TRUE,TRUE),3,1)</f>
        <v>0.95096600056972047</v>
      </c>
      <c r="AR633" s="117">
        <f>INDEX(LINEST(LN(AV633:BJ633),SQRT((AV632:BJ632))),1)</f>
        <v>-1.956573907240783E-5</v>
      </c>
      <c r="AS633" s="91">
        <f>INDEX(LINEST(1/(AV633:BJ633),1/(SQRT(AV632:BJ632)),TRUE,TRUE),3,1)</f>
        <v>0.82975433121503472</v>
      </c>
      <c r="AT633" s="91">
        <f>INDEX(LINEST(1/(AV633:BJ633),1/SQRT(AV632:BJ632)),1)</f>
        <v>-3879.8557325057409</v>
      </c>
      <c r="AU633" s="3"/>
      <c r="AV633" s="73">
        <v>0.76600000000000001</v>
      </c>
      <c r="AW633" s="73">
        <v>0.73099999999999998</v>
      </c>
      <c r="AX633" s="73">
        <v>0.70799999999999996</v>
      </c>
      <c r="AY633" s="73">
        <v>0.68</v>
      </c>
      <c r="AZ633" s="73">
        <v>0.65600000000000003</v>
      </c>
      <c r="BA633" s="73">
        <v>0.63600000000000001</v>
      </c>
      <c r="BB633" s="73">
        <v>0.61</v>
      </c>
      <c r="BC633" s="73">
        <v>0.60599999999999998</v>
      </c>
      <c r="BD633" s="73">
        <v>0.629</v>
      </c>
      <c r="BE633" s="73">
        <v>0.59599999999999997</v>
      </c>
      <c r="BF633" s="73">
        <v>0.59699999999999998</v>
      </c>
      <c r="BG633" s="73">
        <v>0.57999999999999996</v>
      </c>
      <c r="BH633" s="73">
        <v>0.55500000000000005</v>
      </c>
      <c r="BI633" s="73">
        <v>0.55300000000000005</v>
      </c>
      <c r="BJ633" s="73">
        <v>0.57799999999999996</v>
      </c>
      <c r="BK633" s="53"/>
      <c r="BL633" s="53"/>
      <c r="BM633" s="53"/>
      <c r="BN633" s="53"/>
      <c r="BO633" s="53"/>
      <c r="BP633" s="53"/>
      <c r="BQ633" s="53"/>
      <c r="BR633" s="53"/>
      <c r="BS633" s="53"/>
      <c r="BT633" s="53"/>
      <c r="BU633" s="53"/>
      <c r="BV633" s="53"/>
      <c r="BW633" s="53"/>
      <c r="BX633" s="53"/>
      <c r="BY633" s="53"/>
      <c r="BZ633" s="53"/>
      <c r="CA633" s="53"/>
      <c r="CB633" s="53"/>
      <c r="CC633" s="53"/>
      <c r="CD633" s="53"/>
      <c r="CE633" s="53"/>
      <c r="CF633" s="53"/>
      <c r="CG633" s="53"/>
      <c r="CH633" s="53"/>
      <c r="CI633" s="53"/>
      <c r="CJ633" s="53"/>
      <c r="CK633" s="53"/>
      <c r="CL633" s="53"/>
      <c r="CM633" s="53"/>
      <c r="CN633" s="53"/>
      <c r="CO633" s="53"/>
      <c r="CP633" s="53"/>
      <c r="CQ633" s="53"/>
      <c r="CR633" s="1"/>
      <c r="CS633" s="1"/>
      <c r="CT633" s="1"/>
      <c r="CU633" s="1"/>
    </row>
    <row r="634" spans="1:99" ht="12" customHeight="1" x14ac:dyDescent="0.2">
      <c r="A634" s="65">
        <v>43897</v>
      </c>
      <c r="B634" s="15"/>
      <c r="C634" s="15"/>
      <c r="D634" s="59"/>
      <c r="E634" s="75"/>
      <c r="F634" s="59"/>
      <c r="G634" s="59"/>
      <c r="H634" s="59"/>
      <c r="I634" s="59"/>
      <c r="J634" s="59"/>
      <c r="M634" s="59"/>
      <c r="N634" s="61"/>
      <c r="O634" s="59"/>
      <c r="P634" s="59"/>
      <c r="Q634" s="59"/>
      <c r="R634" s="60"/>
      <c r="S634" s="59"/>
      <c r="T634" s="59"/>
      <c r="U634" s="60"/>
      <c r="V634" s="59"/>
      <c r="W634" s="60"/>
      <c r="X634" s="60"/>
      <c r="Y634" s="76"/>
      <c r="Z634" s="59"/>
      <c r="AA634" s="59"/>
      <c r="AB634" s="60"/>
      <c r="AC634" s="56"/>
      <c r="AD634" s="60"/>
      <c r="AE634" s="60"/>
      <c r="AF634" s="80"/>
      <c r="AG634" s="56"/>
      <c r="AH634" s="4"/>
      <c r="AI634" s="56"/>
      <c r="AJ634" s="109"/>
      <c r="AK634" s="56"/>
      <c r="AL634" s="56"/>
      <c r="AM634" s="56"/>
      <c r="AN634" s="56"/>
      <c r="AO634" s="82"/>
      <c r="AP634" s="82"/>
      <c r="AQ634" s="83"/>
      <c r="AR634" s="116"/>
      <c r="AS634" s="84"/>
      <c r="AT634" s="84"/>
      <c r="AU634" s="3"/>
      <c r="AV634" s="25">
        <v>157680000</v>
      </c>
      <c r="AW634" s="25">
        <v>473040000</v>
      </c>
      <c r="AX634" s="25">
        <v>788400000</v>
      </c>
      <c r="AY634" s="25">
        <v>1103760000</v>
      </c>
      <c r="AZ634" s="25">
        <v>1419120000</v>
      </c>
      <c r="BA634" s="11"/>
      <c r="BB634" s="11"/>
      <c r="BC634" s="11"/>
      <c r="BD634" s="11"/>
      <c r="BE634" s="11"/>
      <c r="BF634" s="11"/>
      <c r="BG634" s="11"/>
      <c r="BH634" s="11"/>
      <c r="BI634" s="11"/>
      <c r="BJ634" s="11"/>
      <c r="BK634" s="11"/>
      <c r="BL634" s="11"/>
      <c r="BM634" s="11"/>
      <c r="BN634" s="11"/>
      <c r="BO634" s="11"/>
      <c r="BP634" s="11"/>
      <c r="BQ634" s="11"/>
      <c r="BR634" s="11"/>
      <c r="BS634" s="11"/>
      <c r="BT634" s="11"/>
      <c r="BU634" s="11"/>
      <c r="BV634" s="11"/>
      <c r="BW634" s="11"/>
      <c r="BX634" s="11"/>
      <c r="BY634" s="11"/>
      <c r="BZ634" s="11"/>
      <c r="CA634" s="11"/>
      <c r="CB634" s="11"/>
      <c r="CC634" s="11"/>
      <c r="CD634" s="11"/>
      <c r="CE634" s="11"/>
      <c r="CF634" s="11"/>
      <c r="CG634" s="11"/>
      <c r="CH634" s="11"/>
      <c r="CI634" s="11"/>
      <c r="CJ634" s="11"/>
      <c r="CK634" s="11"/>
      <c r="CL634" s="11"/>
      <c r="CM634" s="11"/>
      <c r="CN634" s="11"/>
      <c r="CO634" s="11"/>
      <c r="CP634" s="11"/>
      <c r="CQ634" s="11"/>
      <c r="CR634" s="15"/>
      <c r="CS634" s="15"/>
      <c r="CT634" s="15"/>
      <c r="CU634" s="15"/>
    </row>
    <row r="635" spans="1:99" ht="12" customHeight="1" x14ac:dyDescent="0.2">
      <c r="A635" s="65">
        <v>43897</v>
      </c>
      <c r="B635" s="15" t="s">
        <v>409</v>
      </c>
      <c r="C635" s="15" t="s">
        <v>139</v>
      </c>
      <c r="D635" s="59">
        <v>1982</v>
      </c>
      <c r="E635" s="76">
        <v>1</v>
      </c>
      <c r="F635" s="60">
        <v>16</v>
      </c>
      <c r="G635" s="60">
        <v>16</v>
      </c>
      <c r="H635" s="59" t="s">
        <v>441</v>
      </c>
      <c r="I635" s="60" t="s">
        <v>330</v>
      </c>
      <c r="J635" s="60" t="s">
        <v>342</v>
      </c>
      <c r="K635" s="60">
        <f>IF(J635="syllables",1,IF(J635="trigrams",2,IF(J635="strings",3,IF(J635="visual array",4,IF(J635="characters",5,IF(J635="letters",6,IF(J635="free forms",7,IF(J635="odors",8,IF(J635="words",9,IF(J635="pictures",10,IF(J635="object pictures",11,IF(J635="faces",12,IF(J635="names",13,IF(J635="idioms",14,IF(J635="grades",15,IF(J635="syllable-digit pairs",16,IF(J635="trigram-word pairs",17,IF(J635="word-digit pairs",18,IF(J635="English-Swahili pairs",19,IF(J635="spatial position",20,IF(J635="word pairs",21,IF(J635="word triads",22,IF(J635="generated words",23,IF(J635="word definition pairs",24,IF(J635="math problems",25,IF(J635="famous faces",26,IF(J635="famous names",27,IF(J635="famous voices",28,IF(J635="television programs",29,IF(J635="race horses",30,IF(J635="new vocabulary",31,IF(J635="sentences",32,IF(J635="concepts",33,IF(J635="ad slides",34,IF(J635="scenes",35,IF(J635="famous scenes",36,IF(J635="poems",37,IF(J635="walk",38,IF(J635="faces and events",39,IF(J635="events and names",40,IF(J635="flashbulb",41,IF(J635="stories",42,IF(J635="course material",43,IF(J635="autobiographical",44,IF(J635="novels",45,IF(J635="public events",46,"99"))))))))))))))))))))))))))))))))))))))))))))))</f>
        <v>26</v>
      </c>
      <c r="L635" s="60">
        <f>IF(J635="syllables",1,IF(J635="trigrams",1,IF(J635="strings",1,IF(J635="visual array",1,IF(J635="characters",1,IF(J635="letters",1,IF(J635="free forms",1,IF(J635="odors",2,IF(J635="words",2,IF(J635="pictures",2,IF(J635="object pictures",2,IF(J635="faces",2,IF(J635="names",2,IF(J635="idioms","2",IF(J635="grades",2,IF(J635="syllable-digit pairs",3,IF(J635="trigram-word pairs",3,IF(J635="word-digit pairs",3,IF(J635="English-Swahili pairs",3,IF(J635="spatial position",3,IF(J635="word pairs",4,IF(J635="word triads",4,IF(J635="generated words",4,IF(J635="word definition pairs",4,IF(J635="math problems",4,IF(J635="famous faces",4,IF(J635="famous names",4,IF(J635="famous voices",4,IF(J635="television programs",4,IF(J635="race horses",4,IF(J635="new vocabulary",4,IF(J635="sentences",5,IF(J635="concepts",5,IF(J635="ad slides",5,IF(J635="scenes",5,IF(J635="famous scenes",5,IF(J635="poems",6,IF(J635="walk",6,IF(J635="faces and events",6,IF(J635="events and names",6,IF(J635="flashbulb",7,IF(J635="stories",7,IF(J635="course material",7,IF(J635="autobiographical",7,IF(J635="novels",7,IF(J635="public events",7,"99"))))))))))))))))))))))))))))))))))))))))))))))</f>
        <v>4</v>
      </c>
      <c r="M635" s="60">
        <v>1</v>
      </c>
      <c r="N635" s="61">
        <v>2</v>
      </c>
      <c r="O635" s="60">
        <v>0</v>
      </c>
      <c r="P635" s="60"/>
      <c r="Q635" s="60" t="s">
        <v>174</v>
      </c>
      <c r="R635" s="60">
        <f>IF(Q635="Free Recall",1,IF(Q635="Cued Recall",2,IF(Q635="Recognition",3,IF(Q635="Multiple Choice",4,IF(Q635="Savings",5,IF(Q635="Stem Completion",6,IF(Q635="Fragment Completion",7,IF(Q635="anagram solution",8,IF(Q635="Matching",9,IF(Q635="Problem Solving",10,"99"))))))))))</f>
        <v>1</v>
      </c>
      <c r="S635" s="60" t="s">
        <v>49</v>
      </c>
      <c r="T635" s="59" t="s">
        <v>581</v>
      </c>
      <c r="U635" s="60">
        <f>IF(T635="within",1,0)</f>
        <v>1</v>
      </c>
      <c r="V635" s="59">
        <v>132</v>
      </c>
      <c r="W635" s="60">
        <f>F635*V635</f>
        <v>2112</v>
      </c>
      <c r="X635" s="60">
        <v>5</v>
      </c>
      <c r="Y635" s="76">
        <f>AV634</f>
        <v>157680000</v>
      </c>
      <c r="Z635" s="60" t="s">
        <v>373</v>
      </c>
      <c r="AA635" s="60">
        <f>45*365*24*60*60</f>
        <v>1419120000</v>
      </c>
      <c r="AB635" s="60" t="str">
        <f>IF(AA635&lt;60,"1",IF(AA635&lt;=43200,"2",IF(AA635&lt;=777600,"3","4")))</f>
        <v>4</v>
      </c>
      <c r="AC635" s="56">
        <f>AVERAGE(AV634:DA634)</f>
        <v>788400000</v>
      </c>
      <c r="AD635" s="60" t="str">
        <f>IF(AC635&lt;60,"1",IF(AC635&lt;=43200,"2",IF(AC635&lt;=777600,"3","4")))</f>
        <v>4</v>
      </c>
      <c r="AE635" s="76">
        <f>AA635-Y635</f>
        <v>1261440000</v>
      </c>
      <c r="AF635" s="80">
        <f>AV635</f>
        <v>0.62857142857142867</v>
      </c>
      <c r="AG635" s="56">
        <f>((AW635-AV635)+(AX635-AW635)+(AY635-AX635)+(AZ635-AY635))/4</f>
        <v>-3.9495798319327743E-2</v>
      </c>
      <c r="AH635" s="4"/>
      <c r="AI635" s="56">
        <f>RSQ(AV635:AZ635,AV634:AZ634)</f>
        <v>0.87344096055965825</v>
      </c>
      <c r="AJ635" s="109">
        <f>SLOPE(AV635:AZ635,AV634:AZ634)</f>
        <v>-1.1704032775433666E-10</v>
      </c>
      <c r="AK635" s="56">
        <f>INTERCEPT(AV635:AZ635,AV634:AZ634)</f>
        <v>0.63635192383613237</v>
      </c>
      <c r="AL635" s="56">
        <f>INDEX(LINEST(LN(AV635:AZ635),LN(AV634:AZ634),TRUE,TRUE),3,1)</f>
        <v>0.86082901739918016</v>
      </c>
      <c r="AM635" s="56">
        <f>INDEX(LINEST(LN(AV635:AZ635),LN(AV634:AZ634)),1)</f>
        <v>-0.1217517685990107</v>
      </c>
      <c r="AN635" s="56">
        <f>EXP(INDEX(LINEST(LN(AV635:AZ635),LN(AV634:AZ634)),1,2))</f>
        <v>6.3670373636810425</v>
      </c>
      <c r="AO635" s="82">
        <f>INDEX(LINEST((AV635:AZ635),LN(AV634:AZ634),TRUE,TRUE),3,1)</f>
        <v>0.88155098032125712</v>
      </c>
      <c r="AP635" s="82">
        <f>INDEX(LINEST((AV635:AZ635),LN(AV634:AZ634)),1)</f>
        <v>-6.7432401778970405E-2</v>
      </c>
      <c r="AQ635" s="83">
        <f>INDEX(LINEST(LN(AV635:AZ635),SQRT(AV634:AZ634),TRUE,TRUE),3,1)</f>
        <v>0.88829232851164652</v>
      </c>
      <c r="AR635" s="116">
        <f>INDEX(LINEST(LN(AV635:AZ635),SQRT((AV634:AZ634))),1)</f>
        <v>-1.0899660875379E-5</v>
      </c>
      <c r="AS635" s="84">
        <f>INDEX(LINEST(1/(AV635:AZ635),1/(SQRT(AV634:AZ634)),TRUE,TRUE),3,1)</f>
        <v>0.76719224226146421</v>
      </c>
      <c r="AT635" s="84">
        <f>INDEX(LINEST(1/(AV635:AZ635),1/SQRT(AV634:AZ634)),1)</f>
        <v>-8576.894747886241</v>
      </c>
      <c r="AU635" s="3"/>
      <c r="AV635" s="53">
        <v>0.62857142857142867</v>
      </c>
      <c r="AW635" s="53">
        <v>0.58333333333333337</v>
      </c>
      <c r="AX635" s="53">
        <v>0.50769230769230766</v>
      </c>
      <c r="AY635" s="53">
        <v>0.53020134228187921</v>
      </c>
      <c r="AZ635" s="53">
        <v>0.4705882352941177</v>
      </c>
      <c r="BA635" s="11"/>
      <c r="BB635" s="11"/>
      <c r="BC635" s="11"/>
      <c r="BD635" s="11"/>
      <c r="BE635" s="11"/>
      <c r="BF635" s="11"/>
      <c r="BG635" s="11"/>
      <c r="BH635" s="11"/>
      <c r="BI635" s="11"/>
      <c r="BJ635" s="11"/>
      <c r="BK635" s="11"/>
      <c r="BL635" s="11"/>
      <c r="BM635" s="11"/>
      <c r="BN635" s="11"/>
      <c r="BO635" s="11"/>
      <c r="BP635" s="11"/>
      <c r="BQ635" s="11"/>
      <c r="BR635" s="11"/>
      <c r="BS635" s="11"/>
      <c r="BT635" s="11"/>
      <c r="BU635" s="11"/>
      <c r="BV635" s="11"/>
      <c r="BW635" s="11"/>
      <c r="BX635" s="11"/>
      <c r="BY635" s="11"/>
      <c r="BZ635" s="11"/>
      <c r="CA635" s="11"/>
      <c r="CB635" s="11"/>
      <c r="CC635" s="11"/>
      <c r="CD635" s="11"/>
      <c r="CE635" s="11"/>
      <c r="CF635" s="11"/>
      <c r="CG635" s="11"/>
      <c r="CH635" s="11"/>
      <c r="CI635" s="11"/>
      <c r="CJ635" s="11"/>
      <c r="CK635" s="11"/>
      <c r="CL635" s="11"/>
      <c r="CM635" s="11"/>
      <c r="CN635" s="11"/>
      <c r="CO635" s="11"/>
      <c r="CP635" s="11"/>
      <c r="CQ635" s="11"/>
      <c r="CR635" s="15"/>
      <c r="CS635" s="15"/>
      <c r="CT635" s="15"/>
      <c r="CU635" s="15"/>
    </row>
    <row r="636" spans="1:99" ht="12" customHeight="1" x14ac:dyDescent="0.2">
      <c r="A636" s="68">
        <v>43897</v>
      </c>
      <c r="B636" s="94"/>
      <c r="C636" s="94"/>
      <c r="D636" s="92"/>
      <c r="E636" s="87"/>
      <c r="F636" s="69"/>
      <c r="G636" s="69"/>
      <c r="H636" s="92"/>
      <c r="I636" s="69"/>
      <c r="J636" s="69"/>
      <c r="K636" s="107"/>
      <c r="L636" s="107"/>
      <c r="M636" s="69"/>
      <c r="N636" s="86"/>
      <c r="O636" s="69"/>
      <c r="P636" s="69"/>
      <c r="Q636" s="69"/>
      <c r="R636" s="69"/>
      <c r="S636" s="69"/>
      <c r="T636" s="69"/>
      <c r="U636" s="60"/>
      <c r="V636" s="69"/>
      <c r="W636" s="69"/>
      <c r="X636" s="69"/>
      <c r="Y636" s="87"/>
      <c r="Z636" s="92"/>
      <c r="AA636" s="92"/>
      <c r="AB636" s="69"/>
      <c r="AC636" s="72"/>
      <c r="AD636" s="69"/>
      <c r="AE636" s="69"/>
      <c r="AF636" s="88"/>
      <c r="AG636" s="72"/>
      <c r="AH636" s="4"/>
      <c r="AI636" s="72"/>
      <c r="AJ636" s="110"/>
      <c r="AK636" s="72"/>
      <c r="AL636" s="72"/>
      <c r="AM636" s="72"/>
      <c r="AN636" s="72"/>
      <c r="AO636" s="89"/>
      <c r="AP636" s="89"/>
      <c r="AQ636" s="90"/>
      <c r="AR636" s="117"/>
      <c r="AS636" s="91"/>
      <c r="AT636" s="91"/>
      <c r="AU636" s="3"/>
      <c r="AV636" s="71">
        <v>94608000</v>
      </c>
      <c r="AW636" s="71">
        <v>409968000</v>
      </c>
      <c r="AX636" s="71">
        <v>725328000</v>
      </c>
      <c r="AY636" s="71">
        <v>1040688000</v>
      </c>
      <c r="AZ636" s="71">
        <v>1324512000</v>
      </c>
      <c r="BA636" s="11"/>
      <c r="BB636" s="11"/>
      <c r="BC636" s="11"/>
      <c r="BD636" s="11"/>
      <c r="BE636" s="11"/>
      <c r="BF636" s="11"/>
      <c r="BG636" s="11"/>
      <c r="BH636" s="11"/>
      <c r="BI636" s="11"/>
      <c r="BJ636" s="11"/>
      <c r="BK636" s="11"/>
      <c r="BL636" s="11"/>
      <c r="BM636" s="11"/>
      <c r="BN636" s="11"/>
      <c r="BO636" s="11"/>
      <c r="BP636" s="11"/>
      <c r="BQ636" s="11"/>
      <c r="BR636" s="11"/>
      <c r="BS636" s="11"/>
      <c r="BT636" s="11"/>
      <c r="BU636" s="11"/>
      <c r="BV636" s="11"/>
      <c r="BW636" s="11"/>
      <c r="BX636" s="11"/>
      <c r="BY636" s="11"/>
      <c r="BZ636" s="11"/>
      <c r="CA636" s="11"/>
      <c r="CB636" s="11"/>
      <c r="CC636" s="11"/>
      <c r="CD636" s="11"/>
      <c r="CE636" s="11"/>
      <c r="CF636" s="11"/>
      <c r="CG636" s="11"/>
      <c r="CH636" s="11"/>
      <c r="CI636" s="11"/>
      <c r="CJ636" s="11"/>
      <c r="CK636" s="11"/>
      <c r="CL636" s="11"/>
      <c r="CM636" s="11"/>
      <c r="CN636" s="11"/>
      <c r="CO636" s="11"/>
      <c r="CP636" s="11"/>
      <c r="CQ636" s="11"/>
      <c r="CR636" s="15"/>
      <c r="CS636" s="15"/>
      <c r="CT636" s="15"/>
      <c r="CU636" s="15"/>
    </row>
    <row r="637" spans="1:99" ht="12" customHeight="1" x14ac:dyDescent="0.2">
      <c r="A637" s="68">
        <v>43897</v>
      </c>
      <c r="B637" s="94" t="s">
        <v>410</v>
      </c>
      <c r="C637" s="94" t="s">
        <v>401</v>
      </c>
      <c r="D637" s="92">
        <v>1989</v>
      </c>
      <c r="E637" s="87">
        <v>1</v>
      </c>
      <c r="F637" s="69">
        <v>8</v>
      </c>
      <c r="G637" s="69">
        <v>8</v>
      </c>
      <c r="H637" s="92" t="s">
        <v>50</v>
      </c>
      <c r="I637" s="69" t="s">
        <v>330</v>
      </c>
      <c r="J637" s="69" t="s">
        <v>342</v>
      </c>
      <c r="K637" s="69">
        <f>IF(J637="syllables",1,IF(J637="trigrams",2,IF(J637="strings",3,IF(J637="visual array",4,IF(J637="characters",5,IF(J637="letters",6,IF(J637="free forms",7,IF(J637="odors",8,IF(J637="words",9,IF(J637="pictures",10,IF(J637="object pictures",11,IF(J637="faces",12,IF(J637="names",13,IF(J637="idioms",14,IF(J637="grades",15,IF(J637="syllable-digit pairs",16,IF(J637="trigram-word pairs",17,IF(J637="word-digit pairs",18,IF(J637="English-Swahili pairs",19,IF(J637="spatial position",20,IF(J637="word pairs",21,IF(J637="word triads",22,IF(J637="generated words",23,IF(J637="word definition pairs",24,IF(J637="math problems",25,IF(J637="famous faces",26,IF(J637="famous names",27,IF(J637="famous voices",28,IF(J637="television programs",29,IF(J637="race horses",30,IF(J637="new vocabulary",31,IF(J637="sentences",32,IF(J637="concepts",33,IF(J637="ad slides",34,IF(J637="scenes",35,IF(J637="famous scenes",36,IF(J637="poems",37,IF(J637="walk",38,IF(J637="faces and events",39,IF(J637="events and names",40,IF(J637="flashbulb",41,IF(J637="stories",42,IF(J637="course material",43,IF(J637="autobiographical",44,IF(J637="novels",45,IF(J637="public events",46,"99"))))))))))))))))))))))))))))))))))))))))))))))</f>
        <v>26</v>
      </c>
      <c r="L637" s="69">
        <f>IF(J637="syllables",1,IF(J637="trigrams",1,IF(J637="strings",1,IF(J637="visual array",1,IF(J637="characters",1,IF(J637="letters",1,IF(J637="free forms",1,IF(J637="odors",2,IF(J637="words",2,IF(J637="pictures",2,IF(J637="object pictures",2,IF(J637="faces",2,IF(J637="names",2,IF(J637="idioms","2",IF(J637="grades",2,IF(J637="syllable-digit pairs",3,IF(J637="trigram-word pairs",3,IF(J637="word-digit pairs",3,IF(J637="English-Swahili pairs",3,IF(J637="spatial position",3,IF(J637="word pairs",4,IF(J637="word triads",4,IF(J637="generated words",4,IF(J637="word definition pairs",4,IF(J637="math problems",4,IF(J637="famous faces",4,IF(J637="famous names",4,IF(J637="famous voices",4,IF(J637="television programs",4,IF(J637="race horses",4,IF(J637="new vocabulary",4,IF(J637="sentences",5,IF(J637="concepts",5,IF(J637="ad slides",5,IF(J637="scenes",5,IF(J637="famous scenes",5,IF(J637="poems",6,IF(J637="walk",6,IF(J637="faces and events",6,IF(J637="events and names",6,IF(J637="flashbulb",7,IF(J637="stories",7,IF(J637="course material",7,IF(J637="autobiographical",7,IF(J637="novels",7,IF(J637="public events",7,"99"))))))))))))))))))))))))))))))))))))))))))))))</f>
        <v>4</v>
      </c>
      <c r="M637" s="69">
        <v>1</v>
      </c>
      <c r="N637" s="86">
        <v>2</v>
      </c>
      <c r="O637" s="69">
        <v>0</v>
      </c>
      <c r="P637" s="69"/>
      <c r="Q637" s="69" t="s">
        <v>34</v>
      </c>
      <c r="R637" s="69">
        <f>IF(Q637="Free Recall",1,IF(Q637="Cued Recall",2,IF(Q637="Recognition",3,IF(Q637="Multiple Choice",4,IF(Q637="Savings",5,IF(Q637="Stem Completion",6,IF(Q637="Fragment Completion",7,IF(Q637="anagram solution",8,IF(Q637="Matching",9,IF(Q637="Problem Solving",10,"99"))))))))))</f>
        <v>3</v>
      </c>
      <c r="S637" s="69" t="s">
        <v>15</v>
      </c>
      <c r="T637" s="92" t="s">
        <v>581</v>
      </c>
      <c r="U637" s="60">
        <f>IF(T637="within",1,0)</f>
        <v>1</v>
      </c>
      <c r="V637" s="92">
        <v>117</v>
      </c>
      <c r="W637" s="69">
        <f>F637*V637</f>
        <v>936</v>
      </c>
      <c r="X637" s="69">
        <v>5</v>
      </c>
      <c r="Y637" s="87">
        <f>AV636</f>
        <v>94608000</v>
      </c>
      <c r="Z637" s="69" t="s">
        <v>426</v>
      </c>
      <c r="AA637" s="69">
        <f>43*365*24*60*60</f>
        <v>1356048000</v>
      </c>
      <c r="AB637" s="69" t="str">
        <f>IF(AA637&lt;60,"1",IF(AA637&lt;=43200,"2",IF(AA637&lt;=777600,"3","4")))</f>
        <v>4</v>
      </c>
      <c r="AC637" s="72">
        <f>AVERAGE(AV636:DA636)</f>
        <v>719020800</v>
      </c>
      <c r="AD637" s="69" t="str">
        <f>IF(AC637&lt;60,"1",IF(AC637&lt;=43200,"2",IF(AC637&lt;=777600,"3","4")))</f>
        <v>4</v>
      </c>
      <c r="AE637" s="87">
        <f>AA637-Y637</f>
        <v>1261440000</v>
      </c>
      <c r="AF637" s="88">
        <f>AV637</f>
        <v>0.9242424242424242</v>
      </c>
      <c r="AG637" s="72">
        <f>((AW637-AV637)+(AX637-AW637)+(AY637-AX637)+(AZ637-AY637))/4</f>
        <v>-1.5374331550802117E-2</v>
      </c>
      <c r="AH637" s="4"/>
      <c r="AI637" s="72">
        <f>RSQ(AV637:AZ637,AV636:AZ636)</f>
        <v>0.7445346877895439</v>
      </c>
      <c r="AJ637" s="110">
        <f>SLOPE(AV637:AZ637,AV636:AZ636)</f>
        <v>-6.7939415194885644E-11</v>
      </c>
      <c r="AK637" s="72">
        <f>INTERCEPT(AV637:AZ637,AV636:AZ636)</f>
        <v>0.93570472146237216</v>
      </c>
      <c r="AL637" s="72">
        <f>INDEX(LINEST(LN(AV637:AZ637),LN(AV636:AZ636),TRUE,TRUE),3,1)</f>
        <v>0.6154072589570645</v>
      </c>
      <c r="AM637" s="72">
        <f>INDEX(LINEST(LN(AV637:AZ637),LN(AV636:AZ636)),1)</f>
        <v>-3.2643197617842429E-2</v>
      </c>
      <c r="AN637" s="72">
        <f>EXP(INDEX(LINEST(LN(AV637:AZ637),LN(AV636:AZ636)),1,2))</f>
        <v>1.7064587577554566</v>
      </c>
      <c r="AO637" s="89">
        <f>INDEX(LINEST((AV637:AZ637),LN(AV636:AZ636),TRUE,TRUE),3,1)</f>
        <v>0.62586279960006663</v>
      </c>
      <c r="AP637" s="89">
        <f>INDEX(LINEST((AV637:AZ637),LN(AV636:AZ636)),1)</f>
        <v>-2.8940387509412385E-2</v>
      </c>
      <c r="AQ637" s="90">
        <f>INDEX(LINEST(LN(AV637:AZ637),SQRT(AV636:AZ636),TRUE,TRUE),3,1)</f>
        <v>0.70445139869747797</v>
      </c>
      <c r="AR637" s="117">
        <f>INDEX(LINEST(LN(AV637:AZ637),SQRT((AV636:AZ636))),1)</f>
        <v>-3.4949253294466101E-6</v>
      </c>
      <c r="AS637" s="91">
        <f>INDEX(LINEST(1/(AV637:AZ637),1/(SQRT(AV636:AZ636)),TRUE,TRUE),3,1)</f>
        <v>0.49350204455660129</v>
      </c>
      <c r="AT637" s="91">
        <f>INDEX(LINEST(1/(AV637:AZ637),1/SQRT(AV636:AZ636)),1)</f>
        <v>-1132.6569170876721</v>
      </c>
      <c r="AU637" s="3"/>
      <c r="AV637" s="73">
        <v>0.9242424242424242</v>
      </c>
      <c r="AW637" s="73">
        <v>0.91860465116279078</v>
      </c>
      <c r="AX637" s="73">
        <v>0.89534883720930236</v>
      </c>
      <c r="AY637" s="73">
        <v>0.83333333333333337</v>
      </c>
      <c r="AZ637" s="73">
        <v>0.86274509803921573</v>
      </c>
      <c r="BA637" s="11"/>
      <c r="BB637" s="11"/>
      <c r="BC637" s="11"/>
      <c r="BD637" s="11"/>
      <c r="BE637" s="11"/>
      <c r="BF637" s="11"/>
      <c r="BG637" s="11"/>
      <c r="BH637" s="11"/>
      <c r="BI637" s="11"/>
      <c r="BJ637" s="11"/>
      <c r="BK637" s="11"/>
      <c r="BL637" s="11"/>
      <c r="BM637" s="11"/>
      <c r="BN637" s="11"/>
      <c r="BO637" s="11"/>
      <c r="BP637" s="11"/>
      <c r="BQ637" s="11"/>
      <c r="BR637" s="11"/>
      <c r="BS637" s="11"/>
      <c r="BT637" s="11"/>
      <c r="BU637" s="11"/>
      <c r="BV637" s="11"/>
      <c r="BW637" s="11"/>
      <c r="BX637" s="11"/>
      <c r="BY637" s="11"/>
      <c r="BZ637" s="11"/>
      <c r="CA637" s="11"/>
      <c r="CB637" s="11"/>
      <c r="CC637" s="11"/>
      <c r="CD637" s="11"/>
      <c r="CE637" s="11"/>
      <c r="CF637" s="11"/>
      <c r="CG637" s="11"/>
      <c r="CH637" s="11"/>
      <c r="CI637" s="11"/>
      <c r="CJ637" s="11"/>
      <c r="CK637" s="11"/>
      <c r="CL637" s="11"/>
      <c r="CM637" s="11"/>
      <c r="CN637" s="11"/>
      <c r="CO637" s="11"/>
      <c r="CP637" s="11"/>
      <c r="CQ637" s="11"/>
      <c r="CR637" s="15"/>
      <c r="CS637" s="15"/>
      <c r="CT637" s="15"/>
      <c r="CU637" s="15"/>
    </row>
    <row r="638" spans="1:99" s="13" customFormat="1" ht="12" customHeight="1" x14ac:dyDescent="0.2">
      <c r="A638" s="68">
        <v>43900</v>
      </c>
      <c r="B638" s="70"/>
      <c r="C638" s="70"/>
      <c r="D638" s="69"/>
      <c r="E638" s="87"/>
      <c r="F638" s="69"/>
      <c r="G638" s="69"/>
      <c r="H638" s="69"/>
      <c r="I638" s="69"/>
      <c r="J638" s="69"/>
      <c r="K638" s="107"/>
      <c r="L638" s="107"/>
      <c r="M638" s="69"/>
      <c r="N638" s="86"/>
      <c r="O638" s="69"/>
      <c r="P638" s="69"/>
      <c r="Q638" s="69"/>
      <c r="R638" s="69"/>
      <c r="S638" s="69"/>
      <c r="T638" s="69"/>
      <c r="U638" s="60"/>
      <c r="V638" s="69"/>
      <c r="W638" s="69"/>
      <c r="X638" s="69"/>
      <c r="Y638" s="87"/>
      <c r="Z638" s="69"/>
      <c r="AA638" s="69"/>
      <c r="AB638" s="69"/>
      <c r="AC638" s="72"/>
      <c r="AD638" s="69"/>
      <c r="AE638" s="69"/>
      <c r="AF638" s="88"/>
      <c r="AG638" s="72"/>
      <c r="AH638" s="4"/>
      <c r="AI638" s="72"/>
      <c r="AJ638" s="110"/>
      <c r="AK638" s="72"/>
      <c r="AL638" s="72"/>
      <c r="AM638" s="72"/>
      <c r="AN638" s="72"/>
      <c r="AO638" s="89"/>
      <c r="AP638" s="89"/>
      <c r="AQ638" s="90"/>
      <c r="AR638" s="117"/>
      <c r="AS638" s="91"/>
      <c r="AT638" s="91"/>
      <c r="AU638" s="3"/>
      <c r="AV638" s="71">
        <v>6307200</v>
      </c>
      <c r="AW638" s="71">
        <v>126144000</v>
      </c>
      <c r="AX638" s="71">
        <v>189216000</v>
      </c>
      <c r="AY638" s="71">
        <v>252880000</v>
      </c>
      <c r="AZ638" s="71">
        <v>315360000</v>
      </c>
      <c r="BA638" s="71">
        <v>378432000</v>
      </c>
      <c r="BB638" s="71">
        <v>441504000</v>
      </c>
      <c r="BC638" s="71">
        <v>504576000</v>
      </c>
      <c r="BD638" s="53"/>
      <c r="BE638" s="53"/>
      <c r="BF638" s="53"/>
      <c r="BG638" s="53"/>
      <c r="BH638" s="53"/>
      <c r="BI638" s="53"/>
      <c r="BJ638" s="53"/>
      <c r="BK638" s="53"/>
      <c r="BL638" s="53"/>
      <c r="BM638" s="53"/>
      <c r="BN638" s="53"/>
      <c r="BO638" s="53"/>
      <c r="BP638" s="53"/>
      <c r="BQ638" s="53"/>
      <c r="BR638" s="53"/>
      <c r="BS638" s="53"/>
      <c r="BT638" s="53"/>
      <c r="BU638" s="53"/>
      <c r="BV638" s="53"/>
      <c r="BW638" s="53"/>
      <c r="BX638" s="53"/>
      <c r="BY638" s="53"/>
      <c r="BZ638" s="53"/>
      <c r="CA638" s="53"/>
      <c r="CB638" s="53"/>
      <c r="CC638" s="53"/>
      <c r="CD638" s="53"/>
      <c r="CE638" s="53"/>
      <c r="CF638" s="53"/>
      <c r="CG638" s="53"/>
      <c r="CH638" s="53"/>
      <c r="CI638" s="53"/>
      <c r="CJ638" s="53"/>
      <c r="CK638" s="53"/>
      <c r="CL638" s="53"/>
      <c r="CM638" s="53"/>
      <c r="CN638" s="53"/>
      <c r="CO638" s="53"/>
      <c r="CP638" s="53"/>
      <c r="CQ638" s="53"/>
      <c r="CR638" s="1"/>
      <c r="CS638" s="1"/>
      <c r="CT638" s="1"/>
      <c r="CU638" s="1"/>
    </row>
    <row r="639" spans="1:99" s="13" customFormat="1" ht="12" customHeight="1" x14ac:dyDescent="0.2">
      <c r="A639" s="68">
        <v>43900</v>
      </c>
      <c r="B639" s="70" t="s">
        <v>420</v>
      </c>
      <c r="C639" s="70" t="s">
        <v>421</v>
      </c>
      <c r="D639" s="69">
        <v>1975</v>
      </c>
      <c r="E639" s="87">
        <v>1</v>
      </c>
      <c r="F639" s="69">
        <v>17</v>
      </c>
      <c r="G639" s="69">
        <v>17</v>
      </c>
      <c r="H639" s="69" t="s">
        <v>50</v>
      </c>
      <c r="I639" s="69" t="s">
        <v>422</v>
      </c>
      <c r="J639" s="69" t="s">
        <v>376</v>
      </c>
      <c r="K639" s="69">
        <f>IF(J639="syllables",1,IF(J639="trigrams",2,IF(J639="strings",3,IF(J639="visual array",4,IF(J639="characters",5,IF(J639="letters",6,IF(J639="free forms",7,IF(J639="odors",8,IF(J639="words",9,IF(J639="pictures",10,IF(J639="object pictures",11,IF(J639="faces",12,IF(J639="names",13,IF(J639="idioms",14,IF(J639="grades",15,IF(J639="syllable-digit pairs",16,IF(J639="trigram-word pairs",17,IF(J639="word-digit pairs",18,IF(J639="English-Swahili pairs",19,IF(J639="spatial position",20,IF(J639="word pairs",21,IF(J639="word triads",22,IF(J639="generated words",23,IF(J639="word definition pairs",24,IF(J639="math problems",25,IF(J639="famous faces",26,IF(J639="famous names",27,IF(J639="famous voices",28,IF(J639="television programs",29,IF(J639="race horses",30,IF(J639="new vocabulary",31,IF(J639="sentences",32,IF(J639="concepts",33,IF(J639="ad slides",34,IF(J639="scenes",35,IF(J639="famous scenes",36,IF(J639="poems",37,IF(J639="walk",38,IF(J639="faces and events",39,IF(J639="events and names",40,IF(J639="flashbulb",41,IF(J639="stories",42,IF(J639="course material",43,IF(J639="autobiographical",44,IF(J639="novels",45,IF(J639="public events",46,"99"))))))))))))))))))))))))))))))))))))))))))))))</f>
        <v>29</v>
      </c>
      <c r="L639" s="69">
        <f>IF(J639="syllables",1,IF(J639="trigrams",1,IF(J639="strings",1,IF(J639="visual array",1,IF(J639="characters",1,IF(J639="letters",1,IF(J639="free forms",1,IF(J639="odors",2,IF(J639="words",2,IF(J639="pictures",2,IF(J639="object pictures",2,IF(J639="faces",2,IF(J639="names",2,IF(J639="idioms","2",IF(J639="grades",2,IF(J639="syllable-digit pairs",3,IF(J639="trigram-word pairs",3,IF(J639="word-digit pairs",3,IF(J639="English-Swahili pairs",3,IF(J639="spatial position",3,IF(J639="word pairs",4,IF(J639="word triads",4,IF(J639="generated words",4,IF(J639="word definition pairs",4,IF(J639="math problems",4,IF(J639="famous faces",4,IF(J639="famous names",4,IF(J639="famous voices",4,IF(J639="television programs",4,IF(J639="race horses",4,IF(J639="new vocabulary",4,IF(J639="sentences",5,IF(J639="concepts",5,IF(J639="ad slides",5,IF(J639="scenes",5,IF(J639="famous scenes",5,IF(J639="poems",6,IF(J639="walk",6,IF(J639="faces and events",6,IF(J639="events and names",6,IF(J639="flashbulb",7,IF(J639="stories",7,IF(J639="course material",7,IF(J639="autobiographical",7,IF(J639="novels",7,IF(J639="public events",7,"99"))))))))))))))))))))))))))))))))))))))))))))))</f>
        <v>4</v>
      </c>
      <c r="M639" s="69">
        <v>1</v>
      </c>
      <c r="N639" s="86">
        <v>3</v>
      </c>
      <c r="O639" s="69">
        <v>0</v>
      </c>
      <c r="P639" s="69"/>
      <c r="Q639" s="69" t="s">
        <v>34</v>
      </c>
      <c r="R639" s="69">
        <f>IF(Q639="Free Recall",1,IF(Q639="Cued Recall",2,IF(Q639="Recognition",3,IF(Q639="Multiple Choice",4,IF(Q639="Savings",5,IF(Q639="Stem Completion",6,IF(Q639="Fragment Completion",7,IF(Q639="anagram solution",8,IF(Q639="Matching",9,IF(Q639="Problem Solving",10,"99"))))))))))</f>
        <v>3</v>
      </c>
      <c r="S639" s="69" t="s">
        <v>15</v>
      </c>
      <c r="T639" s="92" t="s">
        <v>581</v>
      </c>
      <c r="U639" s="60">
        <f>IF(T639="within",1,0)</f>
        <v>1</v>
      </c>
      <c r="V639" s="92">
        <v>213</v>
      </c>
      <c r="W639" s="69">
        <f>F639*V639</f>
        <v>3621</v>
      </c>
      <c r="X639" s="69">
        <v>8</v>
      </c>
      <c r="Y639" s="87">
        <f>AV638</f>
        <v>6307200</v>
      </c>
      <c r="Z639" s="69" t="s">
        <v>217</v>
      </c>
      <c r="AA639" s="69">
        <f>16*365*24*60*60</f>
        <v>504576000</v>
      </c>
      <c r="AB639" s="69" t="str">
        <f>IF(AA639&lt;60,"1",IF(AA639&lt;=43200,"2",IF(AA639&lt;=777600,"3","4")))</f>
        <v>4</v>
      </c>
      <c r="AC639" s="72">
        <f>AVERAGE(AV638:DA638)</f>
        <v>276802400</v>
      </c>
      <c r="AD639" s="69" t="str">
        <f>IF(AC639&lt;60,"1",IF(AC639&lt;=43200,"2",IF(AC639&lt;=777600,"3","4")))</f>
        <v>4</v>
      </c>
      <c r="AE639" s="87">
        <f>AA639-Y639</f>
        <v>498268800</v>
      </c>
      <c r="AF639" s="88">
        <f>AV639</f>
        <v>0.77</v>
      </c>
      <c r="AG639" s="72">
        <f>((AW639-AV639)+(AX639-AW639)+(AY639-AX639)+(AZ639-AY639)+(BA639-AZ639)+(BB639-BA639)+(BC639-BB639))/7</f>
        <v>-5.7142857142857148E-2</v>
      </c>
      <c r="AH639" s="4"/>
      <c r="AI639" s="72">
        <f>RSQ(AV639:BC639,AV638:BC638)</f>
        <v>0.84165197076778375</v>
      </c>
      <c r="AJ639" s="110">
        <f>SLOPE(AV639:BC639,AV638:BC638)</f>
        <v>-7.1302573686738804E-10</v>
      </c>
      <c r="AK639" s="72">
        <f>INTERCEPT(AV639:BC639,AV638:BC638)</f>
        <v>0.77486723522666145</v>
      </c>
      <c r="AL639" s="72">
        <f>INDEX(LINEST(LN(AV639:BC639),LN(AV638:BC638),TRUE,TRUE),3,1)</f>
        <v>0.55746450996835839</v>
      </c>
      <c r="AM639" s="72">
        <f>INDEX(LINEST(LN(AV639:BC639),LN(AV638:BC638)),1)</f>
        <v>-0.12062843784819145</v>
      </c>
      <c r="AN639" s="72">
        <f>EXP(INDEX(LINEST(LN(AV639:BC639),LN(AV638:BC638)),1,2))</f>
        <v>5.5842990177231622</v>
      </c>
      <c r="AO639" s="89">
        <f>INDEX(LINEST((AV639:BC639),LN(AV638:BC638),TRUE,TRUE),3,1)</f>
        <v>0.63276134437053455</v>
      </c>
      <c r="AP639" s="89">
        <f>INDEX(LINEST((AV639:BC639),LN(AV638:BC638)),1)</f>
        <v>-7.241424936809765E-2</v>
      </c>
      <c r="AQ639" s="90">
        <f>INDEX(LINEST(LN(AV639:BC639),SQRT(AV638:BC638),TRUE,TRUE),3,1)</f>
        <v>0.74457930315813836</v>
      </c>
      <c r="AR639" s="117">
        <f>INDEX(LINEST(LN(AV639:BC639),SQRT((AV638:BC638))),1)</f>
        <v>-3.0873369077025697E-5</v>
      </c>
      <c r="AS639" s="91">
        <f>INDEX(LINEST(1/(AV639:BC639),1/(SQRT(AV638:BC638)),TRUE,TRUE),3,1)</f>
        <v>0.31392980893542943</v>
      </c>
      <c r="AT639" s="91">
        <f>INDEX(LINEST(1/(AV639:BC639),1/SQRT(AV638:BC638)),1)</f>
        <v>-2023.0593240898297</v>
      </c>
      <c r="AU639" s="3"/>
      <c r="AV639" s="73">
        <v>0.77</v>
      </c>
      <c r="AW639" s="73">
        <v>0.75</v>
      </c>
      <c r="AX639" s="73">
        <v>0.59</v>
      </c>
      <c r="AY639" s="73">
        <v>0.53</v>
      </c>
      <c r="AZ639" s="73">
        <v>0.54</v>
      </c>
      <c r="BA639" s="73">
        <v>0.55000000000000004</v>
      </c>
      <c r="BB639" s="73">
        <v>0.52</v>
      </c>
      <c r="BC639" s="73">
        <v>0.37</v>
      </c>
      <c r="BD639" s="53"/>
      <c r="BE639" s="53"/>
      <c r="BF639" s="53"/>
      <c r="BG639" s="53"/>
      <c r="BH639" s="53"/>
      <c r="BI639" s="53"/>
      <c r="BJ639" s="53"/>
      <c r="BK639" s="53"/>
      <c r="BL639" s="53"/>
      <c r="BM639" s="53"/>
      <c r="BN639" s="53"/>
      <c r="BO639" s="53"/>
      <c r="BP639" s="53"/>
      <c r="BQ639" s="53"/>
      <c r="BR639" s="53"/>
      <c r="BS639" s="53"/>
      <c r="BT639" s="53"/>
      <c r="BU639" s="53"/>
      <c r="BV639" s="53"/>
      <c r="BW639" s="53"/>
      <c r="BX639" s="53"/>
      <c r="BY639" s="53"/>
      <c r="BZ639" s="53"/>
      <c r="CA639" s="53"/>
      <c r="CB639" s="53"/>
      <c r="CC639" s="53"/>
      <c r="CD639" s="53"/>
      <c r="CE639" s="53"/>
      <c r="CF639" s="53"/>
      <c r="CG639" s="53"/>
      <c r="CH639" s="53"/>
      <c r="CI639" s="53"/>
      <c r="CJ639" s="53"/>
      <c r="CK639" s="53"/>
      <c r="CL639" s="53"/>
      <c r="CM639" s="53"/>
      <c r="CN639" s="53"/>
      <c r="CO639" s="53"/>
      <c r="CP639" s="53"/>
      <c r="CQ639" s="53"/>
      <c r="CR639" s="1"/>
      <c r="CS639" s="1"/>
      <c r="CT639" s="1"/>
      <c r="CU639" s="1"/>
    </row>
    <row r="640" spans="1:99" s="13" customFormat="1" ht="12" customHeight="1" x14ac:dyDescent="0.2">
      <c r="A640" s="68">
        <v>43900</v>
      </c>
      <c r="B640" s="70"/>
      <c r="C640" s="70"/>
      <c r="D640" s="69"/>
      <c r="E640" s="87"/>
      <c r="F640" s="69"/>
      <c r="G640" s="69"/>
      <c r="H640" s="69"/>
      <c r="I640" s="69"/>
      <c r="J640" s="69"/>
      <c r="K640" s="107"/>
      <c r="L640" s="107"/>
      <c r="M640" s="69"/>
      <c r="N640" s="86"/>
      <c r="O640" s="69"/>
      <c r="P640" s="69"/>
      <c r="Q640" s="69"/>
      <c r="R640" s="69"/>
      <c r="S640" s="69"/>
      <c r="T640" s="69"/>
      <c r="U640" s="60"/>
      <c r="V640" s="69"/>
      <c r="W640" s="69"/>
      <c r="X640" s="69"/>
      <c r="Y640" s="87"/>
      <c r="Z640" s="69"/>
      <c r="AA640" s="69"/>
      <c r="AB640" s="69"/>
      <c r="AC640" s="72"/>
      <c r="AD640" s="69"/>
      <c r="AE640" s="69"/>
      <c r="AF640" s="88"/>
      <c r="AG640" s="72"/>
      <c r="AH640" s="4"/>
      <c r="AI640" s="72"/>
      <c r="AJ640" s="110"/>
      <c r="AK640" s="72"/>
      <c r="AL640" s="72"/>
      <c r="AM640" s="72"/>
      <c r="AN640" s="72"/>
      <c r="AO640" s="89"/>
      <c r="AP640" s="89"/>
      <c r="AQ640" s="90"/>
      <c r="AR640" s="117"/>
      <c r="AS640" s="91"/>
      <c r="AT640" s="91"/>
      <c r="AU640" s="3"/>
      <c r="AV640" s="71">
        <v>6307200</v>
      </c>
      <c r="AW640" s="71">
        <v>126144000</v>
      </c>
      <c r="AX640" s="71">
        <v>189216000</v>
      </c>
      <c r="AY640" s="71">
        <v>252880000</v>
      </c>
      <c r="AZ640" s="71">
        <v>315360000</v>
      </c>
      <c r="BA640" s="71">
        <v>378432000</v>
      </c>
      <c r="BB640" s="71">
        <v>441504000</v>
      </c>
      <c r="BC640" s="71">
        <v>504576000</v>
      </c>
      <c r="BD640" s="53"/>
      <c r="BE640" s="53"/>
      <c r="BF640" s="53"/>
      <c r="BG640" s="53"/>
      <c r="BH640" s="53"/>
      <c r="BI640" s="53"/>
      <c r="BJ640" s="53"/>
      <c r="BK640" s="53"/>
      <c r="BL640" s="53"/>
      <c r="BM640" s="53"/>
      <c r="BN640" s="53"/>
      <c r="BO640" s="53"/>
      <c r="BP640" s="53"/>
      <c r="BQ640" s="53"/>
      <c r="BR640" s="53"/>
      <c r="BS640" s="53"/>
      <c r="BT640" s="53"/>
      <c r="BU640" s="53"/>
      <c r="BV640" s="53"/>
      <c r="BW640" s="53"/>
      <c r="BX640" s="53"/>
      <c r="BY640" s="53"/>
      <c r="BZ640" s="53"/>
      <c r="CA640" s="53"/>
      <c r="CB640" s="53"/>
      <c r="CC640" s="53"/>
      <c r="CD640" s="53"/>
      <c r="CE640" s="53"/>
      <c r="CF640" s="53"/>
      <c r="CG640" s="53"/>
      <c r="CH640" s="53"/>
      <c r="CI640" s="53"/>
      <c r="CJ640" s="53"/>
      <c r="CK640" s="53"/>
      <c r="CL640" s="53"/>
      <c r="CM640" s="53"/>
      <c r="CN640" s="53"/>
      <c r="CO640" s="53"/>
      <c r="CP640" s="53"/>
      <c r="CQ640" s="53"/>
      <c r="CR640" s="1"/>
      <c r="CS640" s="1"/>
      <c r="CT640" s="1"/>
      <c r="CU640" s="1"/>
    </row>
    <row r="641" spans="1:99" s="13" customFormat="1" ht="12" customHeight="1" x14ac:dyDescent="0.2">
      <c r="A641" s="68">
        <v>43900</v>
      </c>
      <c r="B641" s="70" t="s">
        <v>420</v>
      </c>
      <c r="C641" s="70" t="s">
        <v>421</v>
      </c>
      <c r="D641" s="69">
        <v>1975</v>
      </c>
      <c r="E641" s="87">
        <v>1</v>
      </c>
      <c r="F641" s="69">
        <v>42</v>
      </c>
      <c r="G641" s="69">
        <v>42</v>
      </c>
      <c r="H641" s="69" t="s">
        <v>41</v>
      </c>
      <c r="I641" s="69" t="s">
        <v>422</v>
      </c>
      <c r="J641" s="69" t="s">
        <v>423</v>
      </c>
      <c r="K641" s="69">
        <f>IF(J641="syllables",1,IF(J641="trigrams",2,IF(J641="strings",3,IF(J641="visual array",4,IF(J641="characters",5,IF(J641="letters",6,IF(J641="free forms",7,IF(J641="odors",8,IF(J641="words",9,IF(J641="pictures",10,IF(J641="object pictures",11,IF(J641="faces",12,IF(J641="names",13,IF(J641="idioms",14,IF(J641="grades",15,IF(J641="syllable-digit pairs",16,IF(J641="trigram-word pairs",17,IF(J641="word-digit pairs",18,IF(J641="English-Swahili pairs",19,IF(J641="spatial position",20,IF(J641="word pairs",21,IF(J641="word triads",22,IF(J641="generated words",23,IF(J641="word definition pairs",24,IF(J641="math problems",25,IF(J641="famous faces",26,IF(J641="famous names",27,IF(J641="famous voices",28,IF(J641="television programs",29,IF(J641="race horses",30,IF(J641="new vocabulary",31,IF(J641="sentences",32,IF(J641="concepts",33,IF(J641="ad slides",34,IF(J641="scenes",35,IF(J641="famous scenes",36,IF(J641="poems",37,IF(J641="walk",38,IF(J641="faces and events",39,IF(J641="events and names",40,IF(J641="flashbulb",41,IF(J641="stories",42,IF(J641="course material",43,IF(J641="autobiographical",44,IF(J641="novels",45,IF(J641="public events",46,"99"))))))))))))))))))))))))))))))))))))))))))))))</f>
        <v>30</v>
      </c>
      <c r="L641" s="69">
        <f>IF(J641="syllables",1,IF(J641="trigrams",1,IF(J641="strings",1,IF(J641="visual array",1,IF(J641="characters",1,IF(J641="letters",1,IF(J641="free forms",1,IF(J641="odors",2,IF(J641="words",2,IF(J641="pictures",2,IF(J641="object pictures",2,IF(J641="faces",2,IF(J641="names",2,IF(J641="idioms","2",IF(J641="grades",2,IF(J641="syllable-digit pairs",3,IF(J641="trigram-word pairs",3,IF(J641="word-digit pairs",3,IF(J641="English-Swahili pairs",3,IF(J641="spatial position",3,IF(J641="word pairs",4,IF(J641="word triads",4,IF(J641="generated words",4,IF(J641="word definition pairs",4,IF(J641="math problems",4,IF(J641="famous faces",4,IF(J641="famous names",4,IF(J641="famous voices",4,IF(J641="television programs",4,IF(J641="race horses",4,IF(J641="new vocabulary",4,IF(J641="sentences",5,IF(J641="concepts",5,IF(J641="ad slides",5,IF(J641="scenes",5,IF(J641="famous scenes",5,IF(J641="poems",6,IF(J641="walk",6,IF(J641="faces and events",6,IF(J641="events and names",6,IF(J641="flashbulb",7,IF(J641="stories",7,IF(J641="course material",7,IF(J641="autobiographical",7,IF(J641="novels",7,IF(J641="public events",7,"99"))))))))))))))))))))))))))))))))))))))))))))))</f>
        <v>4</v>
      </c>
      <c r="M641" s="69">
        <v>1</v>
      </c>
      <c r="N641" s="86">
        <v>3</v>
      </c>
      <c r="O641" s="69">
        <v>0</v>
      </c>
      <c r="P641" s="69"/>
      <c r="Q641" s="69" t="s">
        <v>34</v>
      </c>
      <c r="R641" s="69">
        <f>IF(Q641="Free Recall",1,IF(Q641="Cued Recall",2,IF(Q641="Recognition",3,IF(Q641="Multiple Choice",4,IF(Q641="Savings",5,IF(Q641="Stem Completion",6,IF(Q641="Fragment Completion",7,IF(Q641="anagram solution",8,IF(Q641="Matching",9,IF(Q641="Problem Solving",10,"99"))))))))))</f>
        <v>3</v>
      </c>
      <c r="S641" s="69" t="s">
        <v>15</v>
      </c>
      <c r="T641" s="92" t="s">
        <v>581</v>
      </c>
      <c r="U641" s="60">
        <f>IF(T641="within",1,0)</f>
        <v>1</v>
      </c>
      <c r="V641" s="92">
        <v>39</v>
      </c>
      <c r="W641" s="69">
        <f>F641*V641</f>
        <v>1638</v>
      </c>
      <c r="X641" s="69">
        <v>8</v>
      </c>
      <c r="Y641" s="87">
        <f>AV640</f>
        <v>6307200</v>
      </c>
      <c r="Z641" s="69" t="s">
        <v>217</v>
      </c>
      <c r="AA641" s="69">
        <f>16*365*24*60*60</f>
        <v>504576000</v>
      </c>
      <c r="AB641" s="69" t="str">
        <f>IF(AA641&lt;60,"1",IF(AA641&lt;=43200,"2",IF(AA641&lt;=777600,"3","4")))</f>
        <v>4</v>
      </c>
      <c r="AC641" s="72">
        <f>AVERAGE(AV640:DA640)</f>
        <v>276802400</v>
      </c>
      <c r="AD641" s="69" t="str">
        <f>IF(AC641&lt;60,"1",IF(AC641&lt;=43200,"2",IF(AC641&lt;=777600,"3","4")))</f>
        <v>4</v>
      </c>
      <c r="AE641" s="87">
        <f>AA641-Y641</f>
        <v>498268800</v>
      </c>
      <c r="AF641" s="88">
        <f>AV641</f>
        <v>0.52</v>
      </c>
      <c r="AG641" s="72">
        <f>((AW641-AV641)+(AX641-AW641)+(AY641-AX641)+(AZ641-AY641)+(BA641-AZ641)+(BB641-BA641)+(BC641-BB641))/7</f>
        <v>-1.428571428571429E-2</v>
      </c>
      <c r="AH641" s="4"/>
      <c r="AI641" s="72">
        <f>RSQ(AV641:BC641,AV640:BC640)</f>
        <v>0.41485514313612515</v>
      </c>
      <c r="AJ641" s="110">
        <f>SLOPE(AV641:BC641,AV640:BC640)</f>
        <v>-2.1140553926577457E-10</v>
      </c>
      <c r="AK641" s="72">
        <f>INTERCEPT(AV641:BC641,AV640:BC640)</f>
        <v>0.50851756064206066</v>
      </c>
      <c r="AL641" s="72">
        <f>INDEX(LINEST(LN(AV641:BC641),LN(AV640:BC640),TRUE,TRUE),3,1)</f>
        <v>0.43017657743839155</v>
      </c>
      <c r="AM641" s="72">
        <f>INDEX(LINEST(LN(AV641:BC641),LN(AV640:BC640)),1)</f>
        <v>-5.3262785369837355E-2</v>
      </c>
      <c r="AN641" s="72">
        <f>EXP(INDEX(LINEST(LN(AV641:BC641),LN(AV640:BC640)),1,2))</f>
        <v>1.2303644974538894</v>
      </c>
      <c r="AO641" s="89">
        <f>INDEX(LINEST((AV641:BC641),LN(AV640:BC640),TRUE,TRUE),3,1)</f>
        <v>0.42721848718458738</v>
      </c>
      <c r="AP641" s="89">
        <f>INDEX(LINEST((AV641:BC641),LN(AV640:BC640)),1)</f>
        <v>-2.5128020144778281E-2</v>
      </c>
      <c r="AQ641" s="90">
        <f>INDEX(LINEST(LN(AV641:BC641),SQRT(AV640:BC640),TRUE,TRUE),3,1)</f>
        <v>0.46427879106537523</v>
      </c>
      <c r="AR641" s="117">
        <f>INDEX(LINEST(LN(AV641:BC641),SQRT((AV640:BC640))),1)</f>
        <v>-1.2253985710145961E-5</v>
      </c>
      <c r="AS641" s="91">
        <f>INDEX(LINEST(1/(AV641:BC641),1/(SQRT(AV640:BC640)),TRUE,TRUE),3,1)</f>
        <v>0.35264088979053837</v>
      </c>
      <c r="AT641" s="91">
        <f>INDEX(LINEST(1/(AV641:BC641),1/SQRT(AV640:BC640)),1)</f>
        <v>-1215.8032699521555</v>
      </c>
      <c r="AU641" s="3"/>
      <c r="AV641" s="73">
        <v>0.52</v>
      </c>
      <c r="AW641" s="73">
        <v>0.55000000000000004</v>
      </c>
      <c r="AX641" s="73">
        <v>0.41</v>
      </c>
      <c r="AY641" s="73">
        <v>0.41</v>
      </c>
      <c r="AZ641" s="73">
        <v>0.41</v>
      </c>
      <c r="BA641" s="73">
        <v>0.45</v>
      </c>
      <c r="BB641" s="73">
        <v>0.43</v>
      </c>
      <c r="BC641" s="73">
        <v>0.42</v>
      </c>
      <c r="BD641" s="53"/>
      <c r="BE641" s="53"/>
      <c r="BF641" s="53"/>
      <c r="BG641" s="53"/>
      <c r="BH641" s="53"/>
      <c r="BI641" s="53"/>
      <c r="BJ641" s="53"/>
      <c r="BK641" s="53"/>
      <c r="BL641" s="53"/>
      <c r="BM641" s="53"/>
      <c r="BN641" s="53"/>
      <c r="BO641" s="53"/>
      <c r="BP641" s="53"/>
      <c r="BQ641" s="53"/>
      <c r="BR641" s="53"/>
      <c r="BS641" s="53"/>
      <c r="BT641" s="53"/>
      <c r="BU641" s="53"/>
      <c r="BV641" s="53"/>
      <c r="BW641" s="53"/>
      <c r="BX641" s="53"/>
      <c r="BY641" s="53"/>
      <c r="BZ641" s="53"/>
      <c r="CA641" s="53"/>
      <c r="CB641" s="53"/>
      <c r="CC641" s="53"/>
      <c r="CD641" s="53"/>
      <c r="CE641" s="53"/>
      <c r="CF641" s="53"/>
      <c r="CG641" s="53"/>
      <c r="CH641" s="53"/>
      <c r="CI641" s="53"/>
      <c r="CJ641" s="53"/>
      <c r="CK641" s="53"/>
      <c r="CL641" s="53"/>
      <c r="CM641" s="53"/>
      <c r="CN641" s="53"/>
      <c r="CO641" s="53"/>
      <c r="CP641" s="53"/>
      <c r="CQ641" s="53"/>
      <c r="CR641" s="1"/>
      <c r="CS641" s="1"/>
      <c r="CT641" s="1"/>
      <c r="CU641" s="1"/>
    </row>
    <row r="642" spans="1:99" s="13" customFormat="1" ht="12" customHeight="1" x14ac:dyDescent="0.2">
      <c r="A642" s="65">
        <v>43897</v>
      </c>
      <c r="B642" s="22"/>
      <c r="C642" s="1"/>
      <c r="D642" s="60"/>
      <c r="E642" s="76"/>
      <c r="F642" s="60"/>
      <c r="G642" s="60"/>
      <c r="H642" s="60"/>
      <c r="I642" s="60"/>
      <c r="J642" s="60"/>
      <c r="K642" s="64"/>
      <c r="L642" s="64"/>
      <c r="M642" s="60"/>
      <c r="N642" s="61"/>
      <c r="O642" s="60"/>
      <c r="P642" s="60"/>
      <c r="Q642" s="60"/>
      <c r="R642" s="60"/>
      <c r="S642" s="60"/>
      <c r="T642" s="60"/>
      <c r="U642" s="60"/>
      <c r="V642" s="60"/>
      <c r="W642" s="60"/>
      <c r="X642" s="60"/>
      <c r="Y642" s="76"/>
      <c r="Z642" s="60"/>
      <c r="AA642" s="60"/>
      <c r="AB642" s="60"/>
      <c r="AC642" s="56"/>
      <c r="AD642" s="60"/>
      <c r="AE642" s="60"/>
      <c r="AF642" s="80"/>
      <c r="AG642" s="56"/>
      <c r="AH642" s="4"/>
      <c r="AI642" s="56"/>
      <c r="AJ642" s="109"/>
      <c r="AK642" s="56"/>
      <c r="AL642" s="56"/>
      <c r="AM642" s="56"/>
      <c r="AN642" s="56"/>
      <c r="AO642" s="56"/>
      <c r="AP642" s="56"/>
      <c r="AQ642" s="56"/>
      <c r="AR642" s="109"/>
      <c r="AS642" s="56"/>
      <c r="AT642" s="56"/>
      <c r="AU642" s="5"/>
      <c r="AV642" s="25">
        <v>94608000</v>
      </c>
      <c r="AW642" s="25">
        <v>409968000</v>
      </c>
      <c r="AX642" s="25">
        <v>725328000</v>
      </c>
      <c r="AY642" s="53"/>
      <c r="AZ642" s="53"/>
      <c r="BA642" s="53"/>
      <c r="BB642" s="53"/>
      <c r="BC642" s="53"/>
      <c r="BD642" s="53"/>
      <c r="BE642" s="53"/>
      <c r="BF642" s="53"/>
      <c r="BG642" s="53"/>
      <c r="BH642" s="53"/>
      <c r="BI642" s="53"/>
      <c r="BJ642" s="53"/>
      <c r="BK642" s="53"/>
      <c r="BL642" s="53"/>
      <c r="BM642" s="53"/>
      <c r="BN642" s="53"/>
      <c r="BO642" s="53"/>
      <c r="BP642" s="53"/>
      <c r="BQ642" s="53"/>
      <c r="BR642" s="53"/>
      <c r="BS642" s="53"/>
      <c r="BT642" s="53"/>
      <c r="BU642" s="53"/>
      <c r="BV642" s="53"/>
      <c r="BW642" s="53"/>
      <c r="BX642" s="53"/>
      <c r="BY642" s="53"/>
      <c r="BZ642" s="53"/>
      <c r="CA642" s="53"/>
      <c r="CB642" s="53"/>
      <c r="CC642" s="53"/>
      <c r="CD642" s="53"/>
      <c r="CE642" s="53"/>
      <c r="CF642" s="53"/>
      <c r="CG642" s="53"/>
      <c r="CH642" s="53"/>
      <c r="CI642" s="53"/>
      <c r="CJ642" s="53"/>
      <c r="CK642" s="53"/>
      <c r="CL642" s="53"/>
      <c r="CM642" s="53"/>
      <c r="CN642" s="53"/>
      <c r="CO642" s="53"/>
      <c r="CP642" s="53"/>
      <c r="CQ642" s="53"/>
      <c r="CR642" s="1"/>
      <c r="CS642" s="1"/>
      <c r="CT642" s="1"/>
      <c r="CU642" s="1"/>
    </row>
    <row r="643" spans="1:99" s="13" customFormat="1" ht="12" customHeight="1" x14ac:dyDescent="0.2">
      <c r="A643" s="65">
        <v>43897</v>
      </c>
      <c r="B643" s="22" t="s">
        <v>411</v>
      </c>
      <c r="C643" s="22" t="s">
        <v>54</v>
      </c>
      <c r="D643" s="66">
        <v>1978</v>
      </c>
      <c r="E643" s="76">
        <v>1</v>
      </c>
      <c r="F643" s="60">
        <v>7</v>
      </c>
      <c r="G643" s="60">
        <v>7</v>
      </c>
      <c r="H643" s="60" t="s">
        <v>41</v>
      </c>
      <c r="I643" s="60" t="s">
        <v>330</v>
      </c>
      <c r="J643" s="60" t="s">
        <v>340</v>
      </c>
      <c r="K643" s="60">
        <f>IF(J643="syllables",1,IF(J643="trigrams",2,IF(J643="strings",3,IF(J643="visual array",4,IF(J643="characters",5,IF(J643="letters",6,IF(J643="free forms",7,IF(J643="odors",8,IF(J643="words",9,IF(J643="pictures",10,IF(J643="object pictures",11,IF(J643="faces",12,IF(J643="names",13,IF(J643="idioms",14,IF(J643="grades",15,IF(J643="syllable-digit pairs",16,IF(J643="trigram-word pairs",17,IF(J643="word-digit pairs",18,IF(J643="English-Swahili pairs",19,IF(J643="spatial position",20,IF(J643="word pairs",21,IF(J643="word triads",22,IF(J643="generated words",23,IF(J643="word definition pairs",24,IF(J643="math problems",25,IF(J643="famous faces",26,IF(J643="famous names",27,IF(J643="famous voices",28,IF(J643="television programs",29,IF(J643="race horses",30,IF(J643="new vocabulary",31,IF(J643="sentences",32,IF(J643="concepts",33,IF(J643="ad slides",34,IF(J643="scenes",35,IF(J643="famous scenes",36,IF(J643="poems",37,IF(J643="walk",38,IF(J643="faces and events",39,IF(J643="events and names",40,IF(J643="flashbulb",41,IF(J643="stories",42,IF(J643="course material",43,IF(J643="autobiographical",44,IF(J643="novels",45,IF(J643="public events",46,"99"))))))))))))))))))))))))))))))))))))))))))))))</f>
        <v>46</v>
      </c>
      <c r="L643" s="60">
        <f>IF(J643="syllables",1,IF(J643="trigrams",1,IF(J643="strings",1,IF(J643="visual array",1,IF(J643="characters",1,IF(J643="letters",1,IF(J643="free forms",1,IF(J643="odors",2,IF(J643="words",2,IF(J643="pictures",2,IF(J643="object pictures",2,IF(J643="faces",2,IF(J643="names",2,IF(J643="idioms","2",IF(J643="grades",2,IF(J643="syllable-digit pairs",3,IF(J643="trigram-word pairs",3,IF(J643="word-digit pairs",3,IF(J643="English-Swahili pairs",3,IF(J643="spatial position",3,IF(J643="word pairs",4,IF(J643="word triads",4,IF(J643="generated words",4,IF(J643="word definition pairs",4,IF(J643="math problems",4,IF(J643="famous faces",4,IF(J643="famous names",4,IF(J643="famous voices",4,IF(J643="television programs",4,IF(J643="race horses",4,IF(J643="new vocabulary",4,IF(J643="sentences",5,IF(J643="concepts",5,IF(J643="ad slides",5,IF(J643="scenes",5,IF(J643="famous scenes",5,IF(J643="poems",6,IF(J643="walk",6,IF(J643="faces and events",6,IF(J643="events and names",6,IF(J643="flashbulb",7,IF(J643="stories",7,IF(J643="course material",7,IF(J643="autobiographical",7,IF(J643="novels",7,IF(J643="public events",7,"99"))))))))))))))))))))))))))))))))))))))))))))))</f>
        <v>7</v>
      </c>
      <c r="M643" s="60">
        <v>1</v>
      </c>
      <c r="N643" s="61">
        <v>4</v>
      </c>
      <c r="O643" s="60">
        <v>0</v>
      </c>
      <c r="P643" s="60"/>
      <c r="Q643" s="60" t="s">
        <v>34</v>
      </c>
      <c r="R643" s="60">
        <f>IF(Q643="Free Recall",1,IF(Q643="Cued Recall",2,IF(Q643="Recognition",3,IF(Q643="Multiple Choice",4,IF(Q643="Savings",5,IF(Q643="Stem Completion",6,IF(Q643="Fragment Completion",7,IF(Q643="anagram solution",8,IF(Q643="Matching",9,IF(Q643="Problem Solving",10,"99"))))))))))</f>
        <v>3</v>
      </c>
      <c r="S643" s="60" t="s">
        <v>15</v>
      </c>
      <c r="T643" s="59" t="s">
        <v>581</v>
      </c>
      <c r="U643" s="60">
        <f>IF(T643="within",1,0)</f>
        <v>1</v>
      </c>
      <c r="V643" s="59">
        <v>23</v>
      </c>
      <c r="W643" s="60">
        <f>F643*V643</f>
        <v>161</v>
      </c>
      <c r="X643" s="60">
        <v>3</v>
      </c>
      <c r="Y643" s="76">
        <f>AV642</f>
        <v>94608000</v>
      </c>
      <c r="Z643" s="59" t="s">
        <v>432</v>
      </c>
      <c r="AA643" s="60">
        <f>23*365*24*60*60</f>
        <v>725328000</v>
      </c>
      <c r="AB643" s="60" t="str">
        <f>IF(AA643&lt;60,"1",IF(AA643&lt;=43200,"2",IF(AA643&lt;=777600,"3","4")))</f>
        <v>4</v>
      </c>
      <c r="AC643" s="56">
        <f>AVERAGE(AV642:DA642)</f>
        <v>409968000</v>
      </c>
      <c r="AD643" s="60" t="str">
        <f>IF(AC643&lt;60,"1",IF(AC643&lt;=43200,"2",IF(AC643&lt;=777600,"3","4")))</f>
        <v>4</v>
      </c>
      <c r="AE643" s="76">
        <f>AA643-Y643</f>
        <v>630720000</v>
      </c>
      <c r="AF643" s="80">
        <f>AV643</f>
        <v>0.9009009009009008</v>
      </c>
      <c r="AG643" s="56">
        <f>((AW643-AV643)+(AX643-AW643))/2</f>
        <v>-0.25045045045045045</v>
      </c>
      <c r="AH643" s="4"/>
      <c r="AI643" s="56">
        <f>RSQ(AV643:AX643,AV642:AX642)</f>
        <v>0.8409828939352354</v>
      </c>
      <c r="AJ643" s="109">
        <f>SLOPE(AV643:AX643,AV642:AX642)</f>
        <v>-7.9417316860239214E-10</v>
      </c>
      <c r="AK643" s="56">
        <f>INTERCEPT(AV643:AX643,AV642:AX642)</f>
        <v>1.0389127058092575</v>
      </c>
      <c r="AL643" s="56">
        <f>INDEX(LINEST(LN(AV643:AX643),LN(AV642:AX642),TRUE,TRUE),3,1)</f>
        <v>0.59175143297794408</v>
      </c>
      <c r="AM643" s="56">
        <f>INDEX(LINEST(LN(AV643:AX643),LN(AV642:AX642)),1)</f>
        <v>-0.32918904841306779</v>
      </c>
      <c r="AN643" s="56">
        <f>EXP(INDEX(LINEST(LN(AV643:AX643),LN(AV642:AX642)),1,2))</f>
        <v>416.27551107417361</v>
      </c>
      <c r="AO643" s="82">
        <f>INDEX(LINEST((AV643:AX643),LN(AV642:AX642),TRUE,TRUE),3,1)</f>
        <v>0.62522034398677628</v>
      </c>
      <c r="AP643" s="82">
        <f>INDEX(LINEST((AV643:AX643),LN(AV642:AX642)),1)</f>
        <v>-0.20551432330535421</v>
      </c>
      <c r="AQ643" s="83">
        <f>INDEX(LINEST(LN(AV643:AX643),SQRT(AV642:AX642),TRUE,TRUE),3,1)</f>
        <v>0.70651195556299196</v>
      </c>
      <c r="AR643" s="116">
        <f>INDEX(LINEST(LN(AV643:AX643),SQRT((AV642:AX642))),1)</f>
        <v>-4.3574981825090494E-5</v>
      </c>
      <c r="AS643" s="84">
        <f>INDEX(LINEST(1/(AV643:AX643),1/(SQRT(AV642:AX642)),TRUE,TRUE),3,1)</f>
        <v>0.46708065521575803</v>
      </c>
      <c r="AT643" s="84">
        <f>INDEX(LINEST(1/(AV643:AX643),1/SQRT(AV642:AX642)),1)</f>
        <v>-15263.761375494571</v>
      </c>
      <c r="AU643" s="3"/>
      <c r="AV643" s="53">
        <v>0.9009009009009008</v>
      </c>
      <c r="AW643" s="53">
        <v>0.83908045977011492</v>
      </c>
      <c r="AX643" s="53">
        <v>0.39999999999999997</v>
      </c>
      <c r="AY643" s="53"/>
      <c r="AZ643" s="53"/>
      <c r="BA643" s="53"/>
      <c r="BB643" s="53"/>
      <c r="BC643" s="53"/>
      <c r="BD643" s="53"/>
      <c r="BE643" s="53"/>
      <c r="BF643" s="53"/>
      <c r="BG643" s="53"/>
      <c r="BH643" s="53"/>
      <c r="BI643" s="53"/>
      <c r="BJ643" s="53"/>
      <c r="BK643" s="53"/>
      <c r="BL643" s="53"/>
      <c r="BM643" s="53"/>
      <c r="BN643" s="53"/>
      <c r="BO643" s="53"/>
      <c r="BP643" s="53"/>
      <c r="BQ643" s="53"/>
      <c r="BR643" s="53"/>
      <c r="BS643" s="53"/>
      <c r="BT643" s="53"/>
      <c r="BU643" s="53"/>
      <c r="BV643" s="53"/>
      <c r="BW643" s="53"/>
      <c r="BX643" s="53"/>
      <c r="BY643" s="53"/>
      <c r="BZ643" s="53"/>
      <c r="CA643" s="53"/>
      <c r="CB643" s="53"/>
      <c r="CC643" s="53"/>
      <c r="CD643" s="53"/>
      <c r="CE643" s="53"/>
      <c r="CF643" s="53"/>
      <c r="CG643" s="53"/>
      <c r="CH643" s="53"/>
      <c r="CI643" s="53"/>
      <c r="CJ643" s="53"/>
      <c r="CK643" s="53"/>
      <c r="CL643" s="53"/>
      <c r="CM643" s="53"/>
      <c r="CN643" s="53"/>
      <c r="CO643" s="53"/>
      <c r="CP643" s="53"/>
      <c r="CQ643" s="53"/>
      <c r="CR643" s="1"/>
      <c r="CS643" s="1"/>
      <c r="CT643" s="1"/>
      <c r="CU643" s="1"/>
    </row>
    <row r="644" spans="1:99" s="13" customFormat="1" ht="12" customHeight="1" x14ac:dyDescent="0.2">
      <c r="A644" s="65">
        <v>43897</v>
      </c>
      <c r="B644" s="22"/>
      <c r="C644" s="1"/>
      <c r="D644" s="60"/>
      <c r="E644" s="76"/>
      <c r="F644" s="60"/>
      <c r="G644" s="60"/>
      <c r="H644" s="60"/>
      <c r="I644" s="60"/>
      <c r="J644" s="60"/>
      <c r="K644" s="64"/>
      <c r="L644" s="64"/>
      <c r="M644" s="60"/>
      <c r="N644" s="61"/>
      <c r="O644" s="60"/>
      <c r="P644" s="60"/>
      <c r="Q644" s="60"/>
      <c r="R644" s="60"/>
      <c r="S644" s="60"/>
      <c r="T644" s="60"/>
      <c r="U644" s="60"/>
      <c r="V644" s="60"/>
      <c r="W644" s="60"/>
      <c r="X644" s="60"/>
      <c r="Y644" s="76"/>
      <c r="Z644" s="60"/>
      <c r="AA644" s="60"/>
      <c r="AB644" s="60"/>
      <c r="AC644" s="56"/>
      <c r="AD644" s="60"/>
      <c r="AE644" s="60"/>
      <c r="AF644" s="80"/>
      <c r="AG644" s="56"/>
      <c r="AH644" s="4"/>
      <c r="AI644" s="56"/>
      <c r="AJ644" s="109"/>
      <c r="AK644" s="56"/>
      <c r="AL644" s="56"/>
      <c r="AM644" s="56"/>
      <c r="AN644" s="56"/>
      <c r="AO644" s="56"/>
      <c r="AP644" s="56"/>
      <c r="AQ644" s="56"/>
      <c r="AR644" s="109"/>
      <c r="AS644" s="56"/>
      <c r="AT644" s="56"/>
      <c r="AU644" s="5"/>
      <c r="AV644" s="25">
        <v>94608000</v>
      </c>
      <c r="AW644" s="25">
        <v>409968000</v>
      </c>
      <c r="AX644" s="25">
        <v>725328000</v>
      </c>
      <c r="AY644" s="53"/>
      <c r="AZ644" s="53"/>
      <c r="BA644" s="53"/>
      <c r="BB644" s="53"/>
      <c r="BC644" s="53"/>
      <c r="BD644" s="53"/>
      <c r="BE644" s="53"/>
      <c r="BF644" s="53"/>
      <c r="BG644" s="53"/>
      <c r="BH644" s="53"/>
      <c r="BI644" s="53"/>
      <c r="BJ644" s="53"/>
      <c r="BK644" s="53"/>
      <c r="BL644" s="53"/>
      <c r="BM644" s="53"/>
      <c r="BN644" s="53"/>
      <c r="BO644" s="53"/>
      <c r="BP644" s="53"/>
      <c r="BQ644" s="53"/>
      <c r="BR644" s="53"/>
      <c r="BS644" s="53"/>
      <c r="BT644" s="53"/>
      <c r="BU644" s="53"/>
      <c r="BV644" s="53"/>
      <c r="BW644" s="53"/>
      <c r="BX644" s="53"/>
      <c r="BY644" s="53"/>
      <c r="BZ644" s="53"/>
      <c r="CA644" s="53"/>
      <c r="CB644" s="53"/>
      <c r="CC644" s="53"/>
      <c r="CD644" s="53"/>
      <c r="CE644" s="53"/>
      <c r="CF644" s="53"/>
      <c r="CG644" s="53"/>
      <c r="CH644" s="53"/>
      <c r="CI644" s="53"/>
      <c r="CJ644" s="53"/>
      <c r="CK644" s="53"/>
      <c r="CL644" s="53"/>
      <c r="CM644" s="53"/>
      <c r="CN644" s="53"/>
      <c r="CO644" s="53"/>
      <c r="CP644" s="53"/>
      <c r="CQ644" s="53"/>
      <c r="CR644" s="1"/>
      <c r="CS644" s="1"/>
      <c r="CT644" s="1"/>
      <c r="CU644" s="1"/>
    </row>
    <row r="645" spans="1:99" s="13" customFormat="1" ht="12" customHeight="1" x14ac:dyDescent="0.2">
      <c r="A645" s="65">
        <v>43897</v>
      </c>
      <c r="B645" s="22" t="s">
        <v>411</v>
      </c>
      <c r="C645" s="22" t="s">
        <v>54</v>
      </c>
      <c r="D645" s="66">
        <v>1978</v>
      </c>
      <c r="E645" s="76">
        <v>1</v>
      </c>
      <c r="F645" s="60">
        <v>9</v>
      </c>
      <c r="G645" s="60">
        <v>9</v>
      </c>
      <c r="H645" s="60" t="s">
        <v>41</v>
      </c>
      <c r="I645" s="60" t="s">
        <v>330</v>
      </c>
      <c r="J645" s="60" t="s">
        <v>376</v>
      </c>
      <c r="K645" s="60">
        <f>IF(J645="syllables",1,IF(J645="trigrams",2,IF(J645="strings",3,IF(J645="visual array",4,IF(J645="characters",5,IF(J645="letters",6,IF(J645="free forms",7,IF(J645="odors",8,IF(J645="words",9,IF(J645="pictures",10,IF(J645="object pictures",11,IF(J645="faces",12,IF(J645="names",13,IF(J645="idioms",14,IF(J645="grades",15,IF(J645="syllable-digit pairs",16,IF(J645="trigram-word pairs",17,IF(J645="word-digit pairs",18,IF(J645="English-Swahili pairs",19,IF(J645="spatial position",20,IF(J645="word pairs",21,IF(J645="word triads",22,IF(J645="generated words",23,IF(J645="word definition pairs",24,IF(J645="math problems",25,IF(J645="famous faces",26,IF(J645="famous names",27,IF(J645="famous voices",28,IF(J645="television programs",29,IF(J645="race horses",30,IF(J645="new vocabulary",31,IF(J645="sentences",32,IF(J645="concepts",33,IF(J645="ad slides",34,IF(J645="scenes",35,IF(J645="famous scenes",36,IF(J645="poems",37,IF(J645="walk",38,IF(J645="faces and events",39,IF(J645="events and names",40,IF(J645="flashbulb",41,IF(J645="stories",42,IF(J645="course material",43,IF(J645="autobiographical",44,IF(J645="novels",45,IF(J645="public events",46,"99"))))))))))))))))))))))))))))))))))))))))))))))</f>
        <v>29</v>
      </c>
      <c r="L645" s="60">
        <f>IF(J645="syllables",1,IF(J645="trigrams",1,IF(J645="strings",1,IF(J645="visual array",1,IF(J645="characters",1,IF(J645="letters",1,IF(J645="free forms",1,IF(J645="odors",2,IF(J645="words",2,IF(J645="pictures",2,IF(J645="object pictures",2,IF(J645="faces",2,IF(J645="names",2,IF(J645="idioms","2",IF(J645="grades",2,IF(J645="syllable-digit pairs",3,IF(J645="trigram-word pairs",3,IF(J645="word-digit pairs",3,IF(J645="English-Swahili pairs",3,IF(J645="spatial position",3,IF(J645="word pairs",4,IF(J645="word triads",4,IF(J645="generated words",4,IF(J645="word definition pairs",4,IF(J645="math problems",4,IF(J645="famous faces",4,IF(J645="famous names",4,IF(J645="famous voices",4,IF(J645="television programs",4,IF(J645="race horses",4,IF(J645="new vocabulary",4,IF(J645="sentences",5,IF(J645="concepts",5,IF(J645="ad slides",5,IF(J645="scenes",5,IF(J645="famous scenes",5,IF(J645="poems",6,IF(J645="walk",6,IF(J645="faces and events",6,IF(J645="events and names",6,IF(J645="flashbulb",7,IF(J645="stories",7,IF(J645="course material",7,IF(J645="autobiographical",7,IF(J645="novels",7,IF(J645="public events",7,"99"))))))))))))))))))))))))))))))))))))))))))))))</f>
        <v>4</v>
      </c>
      <c r="M645" s="60">
        <v>1</v>
      </c>
      <c r="N645" s="61">
        <v>2</v>
      </c>
      <c r="O645" s="60">
        <v>0</v>
      </c>
      <c r="P645" s="60"/>
      <c r="Q645" s="60" t="s">
        <v>34</v>
      </c>
      <c r="R645" s="60">
        <f>IF(Q645="Free Recall",1,IF(Q645="Cued Recall",2,IF(Q645="Recognition",3,IF(Q645="Multiple Choice",4,IF(Q645="Savings",5,IF(Q645="Stem Completion",6,IF(Q645="Fragment Completion",7,IF(Q645="anagram solution",8,IF(Q645="Matching",9,IF(Q645="Problem Solving",10,"99"))))))))))</f>
        <v>3</v>
      </c>
      <c r="S645" s="60" t="s">
        <v>15</v>
      </c>
      <c r="T645" s="59" t="s">
        <v>581</v>
      </c>
      <c r="U645" s="60">
        <f>IF(T645="within",1,0)</f>
        <v>1</v>
      </c>
      <c r="V645" s="59">
        <v>31</v>
      </c>
      <c r="W645" s="60">
        <f>F645*V645</f>
        <v>279</v>
      </c>
      <c r="X645" s="60">
        <v>3</v>
      </c>
      <c r="Y645" s="76">
        <f>AV644</f>
        <v>94608000</v>
      </c>
      <c r="Z645" s="59" t="s">
        <v>432</v>
      </c>
      <c r="AA645" s="60">
        <f>23*365*24*60*60</f>
        <v>725328000</v>
      </c>
      <c r="AB645" s="60" t="str">
        <f>IF(AA645&lt;60,"1",IF(AA645&lt;=43200,"2",IF(AA645&lt;=777600,"3","4")))</f>
        <v>4</v>
      </c>
      <c r="AC645" s="56">
        <f>AVERAGE(AV644:DA644)</f>
        <v>409968000</v>
      </c>
      <c r="AD645" s="60" t="str">
        <f>IF(AC645&lt;60,"1",IF(AC645&lt;=43200,"2",IF(AC645&lt;=777600,"3","4")))</f>
        <v>4</v>
      </c>
      <c r="AE645" s="76">
        <f>AA645-Y645</f>
        <v>630720000</v>
      </c>
      <c r="AF645" s="80">
        <f>AV645</f>
        <v>0.45</v>
      </c>
      <c r="AG645" s="56">
        <f>((AW645-AV645)+(AX645-AW645))/2</f>
        <v>-9.5000000000000001E-2</v>
      </c>
      <c r="AH645" s="4"/>
      <c r="AI645" s="56">
        <f>RSQ(AV645:AX645,AV644:AX644)</f>
        <v>0.99175824175824179</v>
      </c>
      <c r="AJ645" s="109">
        <f>SLOPE(AV645:AX645,AV644:AX644)</f>
        <v>-3.0124302384576357E-10</v>
      </c>
      <c r="AK645" s="56">
        <f>INTERCEPT(AV645:AX645,AV644:AX644)</f>
        <v>0.48350000000000004</v>
      </c>
      <c r="AL645" s="56">
        <f>INDEX(LINEST(LN(AV645:AX645),LN(AV644:AX644),TRUE,TRUE),3,1)</f>
        <v>0.839283711646996</v>
      </c>
      <c r="AM645" s="56">
        <f>INDEX(LINEST(LN(AV645:AX645),LN(AV644:AX644)),1)</f>
        <v>-0.24238493146155224</v>
      </c>
      <c r="AN645" s="56">
        <f>EXP(INDEX(LINEST(LN(AV645:AX645),LN(AV644:AX644)),1,2))</f>
        <v>39.960512735498241</v>
      </c>
      <c r="AO645" s="82">
        <f>INDEX(LINEST((AV645:AX645),LN(AV644:AX644),TRUE,TRUE),3,1)</f>
        <v>0.88905966925320146</v>
      </c>
      <c r="AP645" s="82">
        <f>INDEX(LINEST((AV645:AX645),LN(AV644:AX644)),1)</f>
        <v>-8.5601910933902847E-2</v>
      </c>
      <c r="AQ645" s="83">
        <f>INDEX(LINEST(LN(AV645:AX645),SQRT(AV644:AX644),TRUE,TRUE),3,1)</f>
        <v>0.9171974001109594</v>
      </c>
      <c r="AR645" s="116">
        <f>INDEX(LINEST(LN(AV645:AX645),SQRT((AV644:AX644))),1)</f>
        <v>-3.0696182269585762E-5</v>
      </c>
      <c r="AS645" s="84">
        <f>INDEX(LINEST(1/(AV645:AX645),1/(SQRT(AV644:AX644)),TRUE,TRUE),3,1)</f>
        <v>0.70088844565873698</v>
      </c>
      <c r="AT645" s="84">
        <f>INDEX(LINEST(1/(AV645:AX645),1/SQRT(AV644:AX644)),1)</f>
        <v>-19997.89397598946</v>
      </c>
      <c r="AU645" s="3"/>
      <c r="AV645" s="53">
        <v>0.45</v>
      </c>
      <c r="AW645" s="53">
        <v>0.37</v>
      </c>
      <c r="AX645" s="53">
        <v>0.26</v>
      </c>
      <c r="AY645" s="53"/>
      <c r="AZ645" s="53"/>
      <c r="BA645" s="53"/>
      <c r="BB645" s="53"/>
      <c r="BC645" s="53"/>
      <c r="BD645" s="53"/>
      <c r="BE645" s="53"/>
      <c r="BF645" s="53"/>
      <c r="BG645" s="53"/>
      <c r="BH645" s="53"/>
      <c r="BI645" s="53"/>
      <c r="BJ645" s="53"/>
      <c r="BK645" s="53"/>
      <c r="BL645" s="53"/>
      <c r="BM645" s="53"/>
      <c r="BN645" s="53"/>
      <c r="BO645" s="53"/>
      <c r="BP645" s="53"/>
      <c r="BQ645" s="53"/>
      <c r="BR645" s="53"/>
      <c r="BS645" s="53"/>
      <c r="BT645" s="53"/>
      <c r="BU645" s="53"/>
      <c r="BV645" s="53"/>
      <c r="BW645" s="53"/>
      <c r="BX645" s="53"/>
      <c r="BY645" s="53"/>
      <c r="BZ645" s="53"/>
      <c r="CA645" s="53"/>
      <c r="CB645" s="53"/>
      <c r="CC645" s="53"/>
      <c r="CD645" s="53"/>
      <c r="CE645" s="53"/>
      <c r="CF645" s="53"/>
      <c r="CG645" s="53"/>
      <c r="CH645" s="53"/>
      <c r="CI645" s="53"/>
      <c r="CJ645" s="53"/>
      <c r="CK645" s="53"/>
      <c r="CL645" s="53"/>
      <c r="CM645" s="53"/>
      <c r="CN645" s="53"/>
      <c r="CO645" s="53"/>
      <c r="CP645" s="53"/>
      <c r="CQ645" s="53"/>
      <c r="CR645" s="1"/>
      <c r="CS645" s="1"/>
      <c r="CT645" s="1"/>
      <c r="CU645" s="1"/>
    </row>
    <row r="646" spans="1:99" s="13" customFormat="1" ht="12" customHeight="1" x14ac:dyDescent="0.2">
      <c r="A646" s="65">
        <v>43897</v>
      </c>
      <c r="B646" s="22"/>
      <c r="C646" s="1"/>
      <c r="D646" s="60"/>
      <c r="E646" s="76"/>
      <c r="F646" s="60"/>
      <c r="G646" s="60"/>
      <c r="H646" s="60"/>
      <c r="I646" s="60"/>
      <c r="J646" s="60"/>
      <c r="K646" s="64"/>
      <c r="L646" s="64"/>
      <c r="M646" s="60"/>
      <c r="N646" s="61"/>
      <c r="O646" s="60"/>
      <c r="P646" s="60"/>
      <c r="Q646" s="60"/>
      <c r="R646" s="60"/>
      <c r="S646" s="60"/>
      <c r="T646" s="60"/>
      <c r="U646" s="60"/>
      <c r="V646" s="60"/>
      <c r="W646" s="60"/>
      <c r="X646" s="60"/>
      <c r="Y646" s="76"/>
      <c r="Z646" s="60"/>
      <c r="AA646" s="60"/>
      <c r="AB646" s="60"/>
      <c r="AC646" s="56"/>
      <c r="AD646" s="60"/>
      <c r="AE646" s="60"/>
      <c r="AF646" s="80"/>
      <c r="AG646" s="56"/>
      <c r="AH646" s="4"/>
      <c r="AI646" s="56"/>
      <c r="AJ646" s="109"/>
      <c r="AK646" s="56"/>
      <c r="AL646" s="56"/>
      <c r="AM646" s="56"/>
      <c r="AN646" s="56"/>
      <c r="AO646" s="56"/>
      <c r="AP646" s="56"/>
      <c r="AQ646" s="56"/>
      <c r="AR646" s="109"/>
      <c r="AS646" s="56"/>
      <c r="AT646" s="56"/>
      <c r="AU646" s="5"/>
      <c r="AV646" s="25">
        <v>94608000</v>
      </c>
      <c r="AW646" s="25">
        <v>409968000</v>
      </c>
      <c r="AX646" s="25">
        <v>725328000</v>
      </c>
      <c r="AY646" s="53"/>
      <c r="AZ646" s="53"/>
      <c r="BA646" s="53"/>
      <c r="BB646" s="53"/>
      <c r="BC646" s="53"/>
      <c r="BD646" s="53"/>
      <c r="BE646" s="53"/>
      <c r="BF646" s="53"/>
      <c r="BG646" s="53"/>
      <c r="BH646" s="53"/>
      <c r="BI646" s="53"/>
      <c r="BJ646" s="53"/>
      <c r="BK646" s="53"/>
      <c r="BL646" s="53"/>
      <c r="BM646" s="53"/>
      <c r="BN646" s="53"/>
      <c r="BO646" s="53"/>
      <c r="BP646" s="53"/>
      <c r="BQ646" s="53"/>
      <c r="BR646" s="53"/>
      <c r="BS646" s="53"/>
      <c r="BT646" s="53"/>
      <c r="BU646" s="53"/>
      <c r="BV646" s="53"/>
      <c r="BW646" s="53"/>
      <c r="BX646" s="53"/>
      <c r="BY646" s="53"/>
      <c r="BZ646" s="53"/>
      <c r="CA646" s="53"/>
      <c r="CB646" s="53"/>
      <c r="CC646" s="53"/>
      <c r="CD646" s="53"/>
      <c r="CE646" s="53"/>
      <c r="CF646" s="53"/>
      <c r="CG646" s="53"/>
      <c r="CH646" s="53"/>
      <c r="CI646" s="53"/>
      <c r="CJ646" s="53"/>
      <c r="CK646" s="53"/>
      <c r="CL646" s="53"/>
      <c r="CM646" s="53"/>
      <c r="CN646" s="53"/>
      <c r="CO646" s="53"/>
      <c r="CP646" s="53"/>
      <c r="CQ646" s="53"/>
      <c r="CR646" s="1"/>
      <c r="CS646" s="1"/>
      <c r="CT646" s="1"/>
      <c r="CU646" s="1"/>
    </row>
    <row r="647" spans="1:99" s="13" customFormat="1" ht="12" customHeight="1" x14ac:dyDescent="0.2">
      <c r="A647" s="65">
        <v>43897</v>
      </c>
      <c r="B647" s="22" t="s">
        <v>411</v>
      </c>
      <c r="C647" s="22" t="s">
        <v>54</v>
      </c>
      <c r="D647" s="66">
        <v>1978</v>
      </c>
      <c r="E647" s="76">
        <v>1</v>
      </c>
      <c r="F647" s="60">
        <v>10</v>
      </c>
      <c r="G647" s="60">
        <v>10</v>
      </c>
      <c r="H647" s="60" t="s">
        <v>32</v>
      </c>
      <c r="I647" s="60" t="s">
        <v>330</v>
      </c>
      <c r="J647" s="60" t="s">
        <v>340</v>
      </c>
      <c r="K647" s="60">
        <f>IF(J647="syllables",1,IF(J647="trigrams",2,IF(J647="strings",3,IF(J647="visual array",4,IF(J647="characters",5,IF(J647="letters",6,IF(J647="free forms",7,IF(J647="odors",8,IF(J647="words",9,IF(J647="pictures",10,IF(J647="object pictures",11,IF(J647="faces",12,IF(J647="names",13,IF(J647="idioms",14,IF(J647="grades",15,IF(J647="syllable-digit pairs",16,IF(J647="trigram-word pairs",17,IF(J647="word-digit pairs",18,IF(J647="English-Swahili pairs",19,IF(J647="spatial position",20,IF(J647="word pairs",21,IF(J647="word triads",22,IF(J647="generated words",23,IF(J647="word definition pairs",24,IF(J647="math problems",25,IF(J647="famous faces",26,IF(J647="famous names",27,IF(J647="famous voices",28,IF(J647="television programs",29,IF(J647="race horses",30,IF(J647="new vocabulary",31,IF(J647="sentences",32,IF(J647="concepts",33,IF(J647="ad slides",34,IF(J647="scenes",35,IF(J647="famous scenes",36,IF(J647="poems",37,IF(J647="walk",38,IF(J647="faces and events",39,IF(J647="events and names",40,IF(J647="flashbulb",41,IF(J647="stories",42,IF(J647="course material",43,IF(J647="autobiographical",44,IF(J647="novels",45,IF(J647="public events",46,"99"))))))))))))))))))))))))))))))))))))))))))))))</f>
        <v>46</v>
      </c>
      <c r="L647" s="60">
        <f>IF(J647="syllables",1,IF(J647="trigrams",1,IF(J647="strings",1,IF(J647="visual array",1,IF(J647="characters",1,IF(J647="letters",1,IF(J647="free forms",1,IF(J647="odors",2,IF(J647="words",2,IF(J647="pictures",2,IF(J647="object pictures",2,IF(J647="faces",2,IF(J647="names",2,IF(J647="idioms","2",IF(J647="grades",2,IF(J647="syllable-digit pairs",3,IF(J647="trigram-word pairs",3,IF(J647="word-digit pairs",3,IF(J647="English-Swahili pairs",3,IF(J647="spatial position",3,IF(J647="word pairs",4,IF(J647="word triads",4,IF(J647="generated words",4,IF(J647="word definition pairs",4,IF(J647="math problems",4,IF(J647="famous faces",4,IF(J647="famous names",4,IF(J647="famous voices",4,IF(J647="television programs",4,IF(J647="race horses",4,IF(J647="new vocabulary",4,IF(J647="sentences",5,IF(J647="concepts",5,IF(J647="ad slides",5,IF(J647="scenes",5,IF(J647="famous scenes",5,IF(J647="poems",6,IF(J647="walk",6,IF(J647="faces and events",6,IF(J647="events and names",6,IF(J647="flashbulb",7,IF(J647="stories",7,IF(J647="course material",7,IF(J647="autobiographical",7,IF(J647="novels",7,IF(J647="public events",7,"99"))))))))))))))))))))))))))))))))))))))))))))))</f>
        <v>7</v>
      </c>
      <c r="M647" s="60">
        <v>1</v>
      </c>
      <c r="N647" s="61">
        <v>4</v>
      </c>
      <c r="O647" s="60">
        <v>0</v>
      </c>
      <c r="P647" s="60"/>
      <c r="Q647" s="60" t="s">
        <v>174</v>
      </c>
      <c r="R647" s="60">
        <f>IF(Q647="Free Recall",1,IF(Q647="Cued Recall",2,IF(Q647="Recognition",3,IF(Q647="Multiple Choice",4,IF(Q647="Savings",5,IF(Q647="Stem Completion",6,IF(Q647="Fragment Completion",7,IF(Q647="anagram solution",8,IF(Q647="Matching",9,IF(Q647="Problem Solving",10,"99"))))))))))</f>
        <v>1</v>
      </c>
      <c r="S647" s="60" t="s">
        <v>49</v>
      </c>
      <c r="T647" s="59" t="s">
        <v>581</v>
      </c>
      <c r="U647" s="60">
        <f>IF(T647="within",1,0)</f>
        <v>1</v>
      </c>
      <c r="V647" s="59">
        <v>23</v>
      </c>
      <c r="W647" s="60">
        <f>F647*V647</f>
        <v>230</v>
      </c>
      <c r="X647" s="60">
        <v>3</v>
      </c>
      <c r="Y647" s="76">
        <f>AV646</f>
        <v>94608000</v>
      </c>
      <c r="Z647" s="59" t="s">
        <v>432</v>
      </c>
      <c r="AA647" s="60">
        <f>23*365*24*60*60</f>
        <v>725328000</v>
      </c>
      <c r="AB647" s="60" t="str">
        <f>IF(AA647&lt;60,"1",IF(AA647&lt;=43200,"2",IF(AA647&lt;=777600,"3","4")))</f>
        <v>4</v>
      </c>
      <c r="AC647" s="56">
        <f>AVERAGE(AV646:DA646)</f>
        <v>409968000</v>
      </c>
      <c r="AD647" s="60" t="str">
        <f>IF(AC647&lt;60,"1",IF(AC647&lt;=43200,"2",IF(AC647&lt;=777600,"3","4")))</f>
        <v>4</v>
      </c>
      <c r="AE647" s="76">
        <f>AA647-Y647</f>
        <v>630720000</v>
      </c>
      <c r="AF647" s="80">
        <f>AV647</f>
        <v>0.28000000000000003</v>
      </c>
      <c r="AG647" s="56">
        <f>((AW647-AV647)+(AX647-AW647))/2</f>
        <v>-0.12000000000000001</v>
      </c>
      <c r="AH647" s="4"/>
      <c r="AI647" s="56">
        <f>RSQ(AV647:AX647,AV646:AX646)</f>
        <v>0.74999999999999989</v>
      </c>
      <c r="AJ647" s="109">
        <f>SLOPE(AV647:AX647,AV646:AX646)</f>
        <v>-3.8051750380517503E-10</v>
      </c>
      <c r="AK647" s="56">
        <f>INTERCEPT(AV647:AX647,AV646:AX646)</f>
        <v>0.27600000000000002</v>
      </c>
      <c r="AL647" s="56">
        <f>INDEX(LINEST(LN(AV647:AX647),LN(AV646:AX646),TRUE,TRUE),3,1)</f>
        <v>0.92629206939509723</v>
      </c>
      <c r="AM647" s="56">
        <f>INDEX(LINEST(LN(AV647:AX647),LN(AV646:AX646)),1)</f>
        <v>-1.0290427979840413</v>
      </c>
      <c r="AN647" s="56">
        <f>EXP(INDEX(LINEST(LN(AV647:AX647),LN(AV646:AX646)),1,2))</f>
        <v>41039513.406033561</v>
      </c>
      <c r="AO647" s="82">
        <f>INDEX(LINEST((AV647:AX647),LN(AV646:AX646),TRUE,TRUE),3,1)</f>
        <v>0.92629206939509734</v>
      </c>
      <c r="AP647" s="82">
        <f>INDEX(LINEST((AV647:AX647),LN(AV646:AX646)),1)</f>
        <v>-0.12691761314676697</v>
      </c>
      <c r="AQ647" s="83">
        <f>INDEX(LINEST(LN(AV647:AX647),SQRT(AV646:AX646),TRUE,TRUE),3,1)</f>
        <v>0.85152847756007422</v>
      </c>
      <c r="AR647" s="116">
        <f>INDEX(LINEST(LN(AV647:AX647),SQRT((AV646:AX646))),1)</f>
        <v>-1.1952556092615255E-4</v>
      </c>
      <c r="AS647" s="84">
        <f>INDEX(LINEST(1/(AV647:AX647),1/(SQRT(AV646:AX646)),TRUE,TRUE),3,1)</f>
        <v>0.96920193188353865</v>
      </c>
      <c r="AT647" s="84">
        <f>INDEX(LINEST(1/(AV647:AX647),1/SQRT(AV646:AX646)),1)</f>
        <v>-348755.55306054227</v>
      </c>
      <c r="AU647" s="3"/>
      <c r="AV647" s="53">
        <v>0.28000000000000003</v>
      </c>
      <c r="AW647" s="53">
        <v>0.04</v>
      </c>
      <c r="AX647" s="53">
        <v>0.04</v>
      </c>
      <c r="AY647" s="53"/>
      <c r="AZ647" s="53"/>
      <c r="BA647" s="53"/>
      <c r="BB647" s="53"/>
      <c r="BC647" s="53"/>
      <c r="BD647" s="53"/>
      <c r="BE647" s="53"/>
      <c r="BF647" s="53"/>
      <c r="BG647" s="53"/>
      <c r="BH647" s="53"/>
      <c r="BI647" s="53"/>
      <c r="BJ647" s="53"/>
      <c r="BK647" s="53"/>
      <c r="BL647" s="53"/>
      <c r="BM647" s="53"/>
      <c r="BN647" s="53"/>
      <c r="BO647" s="53"/>
      <c r="BP647" s="53"/>
      <c r="BQ647" s="53"/>
      <c r="BR647" s="53"/>
      <c r="BS647" s="53"/>
      <c r="BT647" s="53"/>
      <c r="BU647" s="53"/>
      <c r="BV647" s="53"/>
      <c r="BW647" s="53"/>
      <c r="BX647" s="53"/>
      <c r="BY647" s="53"/>
      <c r="BZ647" s="53"/>
      <c r="CA647" s="53"/>
      <c r="CB647" s="53"/>
      <c r="CC647" s="53"/>
      <c r="CD647" s="53"/>
      <c r="CE647" s="53"/>
      <c r="CF647" s="53"/>
      <c r="CG647" s="53"/>
      <c r="CH647" s="53"/>
      <c r="CI647" s="53"/>
      <c r="CJ647" s="53"/>
      <c r="CK647" s="53"/>
      <c r="CL647" s="53"/>
      <c r="CM647" s="53"/>
      <c r="CN647" s="53"/>
      <c r="CO647" s="53"/>
      <c r="CP647" s="53"/>
      <c r="CQ647" s="53"/>
      <c r="CR647" s="1"/>
      <c r="CS647" s="1"/>
      <c r="CT647" s="1"/>
      <c r="CU647" s="1"/>
    </row>
    <row r="648" spans="1:99" s="13" customFormat="1" ht="12" customHeight="1" x14ac:dyDescent="0.2">
      <c r="A648" s="65">
        <v>43897</v>
      </c>
      <c r="B648" s="22"/>
      <c r="C648" s="1"/>
      <c r="D648" s="60"/>
      <c r="E648" s="76"/>
      <c r="F648" s="60"/>
      <c r="G648" s="60"/>
      <c r="H648" s="60"/>
      <c r="I648" s="60"/>
      <c r="J648" s="60"/>
      <c r="K648" s="64"/>
      <c r="L648" s="64"/>
      <c r="M648" s="60"/>
      <c r="N648" s="61"/>
      <c r="O648" s="60"/>
      <c r="P648" s="60"/>
      <c r="Q648" s="60"/>
      <c r="R648" s="60"/>
      <c r="S648" s="60"/>
      <c r="T648" s="60"/>
      <c r="U648" s="60"/>
      <c r="V648" s="60"/>
      <c r="W648" s="60"/>
      <c r="X648" s="60"/>
      <c r="Y648" s="76"/>
      <c r="Z648" s="60"/>
      <c r="AA648" s="60"/>
      <c r="AB648" s="60"/>
      <c r="AC648" s="56"/>
      <c r="AD648" s="60"/>
      <c r="AE648" s="60"/>
      <c r="AF648" s="80"/>
      <c r="AG648" s="56"/>
      <c r="AH648" s="4"/>
      <c r="AI648" s="56"/>
      <c r="AJ648" s="109"/>
      <c r="AK648" s="56"/>
      <c r="AL648" s="56"/>
      <c r="AM648" s="56"/>
      <c r="AN648" s="56"/>
      <c r="AO648" s="56"/>
      <c r="AP648" s="56"/>
      <c r="AQ648" s="56"/>
      <c r="AR648" s="109"/>
      <c r="AS648" s="56"/>
      <c r="AT648" s="56"/>
      <c r="AU648" s="5"/>
      <c r="AV648" s="25">
        <v>94608000</v>
      </c>
      <c r="AW648" s="25">
        <v>409968000</v>
      </c>
      <c r="AX648" s="25">
        <v>725328000</v>
      </c>
      <c r="AY648" s="53"/>
      <c r="AZ648" s="53"/>
      <c r="BA648" s="53"/>
      <c r="BB648" s="53"/>
      <c r="BC648" s="53"/>
      <c r="BD648" s="53"/>
      <c r="BE648" s="53"/>
      <c r="BF648" s="53"/>
      <c r="BG648" s="53"/>
      <c r="BH648" s="53"/>
      <c r="BI648" s="53"/>
      <c r="BJ648" s="53"/>
      <c r="BK648" s="53"/>
      <c r="BL648" s="53"/>
      <c r="BM648" s="53"/>
      <c r="BN648" s="53"/>
      <c r="BO648" s="53"/>
      <c r="BP648" s="53"/>
      <c r="BQ648" s="53"/>
      <c r="BR648" s="53"/>
      <c r="BS648" s="53"/>
      <c r="BT648" s="53"/>
      <c r="BU648" s="53"/>
      <c r="BV648" s="53"/>
      <c r="BW648" s="53"/>
      <c r="BX648" s="53"/>
      <c r="BY648" s="53"/>
      <c r="BZ648" s="53"/>
      <c r="CA648" s="53"/>
      <c r="CB648" s="53"/>
      <c r="CC648" s="53"/>
      <c r="CD648" s="53"/>
      <c r="CE648" s="53"/>
      <c r="CF648" s="53"/>
      <c r="CG648" s="53"/>
      <c r="CH648" s="53"/>
      <c r="CI648" s="53"/>
      <c r="CJ648" s="53"/>
      <c r="CK648" s="53"/>
      <c r="CL648" s="53"/>
      <c r="CM648" s="53"/>
      <c r="CN648" s="53"/>
      <c r="CO648" s="53"/>
      <c r="CP648" s="53"/>
      <c r="CQ648" s="53"/>
      <c r="CR648" s="1"/>
      <c r="CS648" s="1"/>
      <c r="CT648" s="1"/>
      <c r="CU648" s="1"/>
    </row>
    <row r="649" spans="1:99" s="13" customFormat="1" ht="12" customHeight="1" x14ac:dyDescent="0.2">
      <c r="A649" s="65">
        <v>43897</v>
      </c>
      <c r="B649" s="22" t="s">
        <v>411</v>
      </c>
      <c r="C649" s="22" t="s">
        <v>54</v>
      </c>
      <c r="D649" s="66">
        <v>1978</v>
      </c>
      <c r="E649" s="76">
        <v>1</v>
      </c>
      <c r="F649" s="60">
        <v>10</v>
      </c>
      <c r="G649" s="60">
        <v>10</v>
      </c>
      <c r="H649" s="60" t="s">
        <v>32</v>
      </c>
      <c r="I649" s="60" t="s">
        <v>330</v>
      </c>
      <c r="J649" s="60" t="s">
        <v>376</v>
      </c>
      <c r="K649" s="60">
        <f>IF(J649="syllables",1,IF(J649="trigrams",2,IF(J649="strings",3,IF(J649="visual array",4,IF(J649="characters",5,IF(J649="letters",6,IF(J649="free forms",7,IF(J649="odors",8,IF(J649="words",9,IF(J649="pictures",10,IF(J649="object pictures",11,IF(J649="faces",12,IF(J649="names",13,IF(J649="idioms",14,IF(J649="grades",15,IF(J649="syllable-digit pairs",16,IF(J649="trigram-word pairs",17,IF(J649="word-digit pairs",18,IF(J649="English-Swahili pairs",19,IF(J649="spatial position",20,IF(J649="word pairs",21,IF(J649="word triads",22,IF(J649="generated words",23,IF(J649="word definition pairs",24,IF(J649="math problems",25,IF(J649="famous faces",26,IF(J649="famous names",27,IF(J649="famous voices",28,IF(J649="television programs",29,IF(J649="race horses",30,IF(J649="new vocabulary",31,IF(J649="sentences",32,IF(J649="concepts",33,IF(J649="ad slides",34,IF(J649="scenes",35,IF(J649="famous scenes",36,IF(J649="poems",37,IF(J649="walk",38,IF(J649="faces and events",39,IF(J649="events and names",40,IF(J649="flashbulb",41,IF(J649="stories",42,IF(J649="course material",43,IF(J649="autobiographical",44,IF(J649="novels",45,IF(J649="public events",46,"99"))))))))))))))))))))))))))))))))))))))))))))))</f>
        <v>29</v>
      </c>
      <c r="L649" s="60">
        <f>IF(J649="syllables",1,IF(J649="trigrams",1,IF(J649="strings",1,IF(J649="visual array",1,IF(J649="characters",1,IF(J649="letters",1,IF(J649="free forms",1,IF(J649="odors",2,IF(J649="words",2,IF(J649="pictures",2,IF(J649="object pictures",2,IF(J649="faces",2,IF(J649="names",2,IF(J649="idioms","2",IF(J649="grades",2,IF(J649="syllable-digit pairs",3,IF(J649="trigram-word pairs",3,IF(J649="word-digit pairs",3,IF(J649="English-Swahili pairs",3,IF(J649="spatial position",3,IF(J649="word pairs",4,IF(J649="word triads",4,IF(J649="generated words",4,IF(J649="word definition pairs",4,IF(J649="math problems",4,IF(J649="famous faces",4,IF(J649="famous names",4,IF(J649="famous voices",4,IF(J649="television programs",4,IF(J649="race horses",4,IF(J649="new vocabulary",4,IF(J649="sentences",5,IF(J649="concepts",5,IF(J649="ad slides",5,IF(J649="scenes",5,IF(J649="famous scenes",5,IF(J649="poems",6,IF(J649="walk",6,IF(J649="faces and events",6,IF(J649="events and names",6,IF(J649="flashbulb",7,IF(J649="stories",7,IF(J649="course material",7,IF(J649="autobiographical",7,IF(J649="novels",7,IF(J649="public events",7,"99"))))))))))))))))))))))))))))))))))))))))))))))</f>
        <v>4</v>
      </c>
      <c r="M649" s="60">
        <v>1</v>
      </c>
      <c r="N649" s="61">
        <v>2</v>
      </c>
      <c r="O649" s="60">
        <v>0</v>
      </c>
      <c r="P649" s="60"/>
      <c r="Q649" s="60" t="s">
        <v>174</v>
      </c>
      <c r="R649" s="60">
        <f>IF(Q649="Free Recall",1,IF(Q649="Cued Recall",2,IF(Q649="Recognition",3,IF(Q649="Multiple Choice",4,IF(Q649="Savings",5,IF(Q649="Stem Completion",6,IF(Q649="Fragment Completion",7,IF(Q649="anagram solution",8,IF(Q649="Matching",9,IF(Q649="Problem Solving",10,"99"))))))))))</f>
        <v>1</v>
      </c>
      <c r="S649" s="60" t="s">
        <v>49</v>
      </c>
      <c r="T649" s="59" t="s">
        <v>581</v>
      </c>
      <c r="U649" s="60">
        <f>IF(T649="within",1,0)</f>
        <v>1</v>
      </c>
      <c r="V649" s="59">
        <v>31</v>
      </c>
      <c r="W649" s="60">
        <f>F649*V649</f>
        <v>310</v>
      </c>
      <c r="X649" s="60">
        <v>3</v>
      </c>
      <c r="Y649" s="76">
        <f>AV648</f>
        <v>94608000</v>
      </c>
      <c r="Z649" s="59" t="s">
        <v>432</v>
      </c>
      <c r="AA649" s="60">
        <f>23*365*24*60*60</f>
        <v>725328000</v>
      </c>
      <c r="AB649" s="60" t="str">
        <f>IF(AA649&lt;60,"1",IF(AA649&lt;=43200,"2",IF(AA649&lt;=777600,"3","4")))</f>
        <v>4</v>
      </c>
      <c r="AC649" s="56">
        <f>AVERAGE(AV648:DA648)</f>
        <v>409968000</v>
      </c>
      <c r="AD649" s="60" t="str">
        <f>IF(AC649&lt;60,"1",IF(AC649&lt;=43200,"2",IF(AC649&lt;=777600,"3","4")))</f>
        <v>4</v>
      </c>
      <c r="AE649" s="76">
        <f>AA649-Y649</f>
        <v>630720000</v>
      </c>
      <c r="AF649" s="80">
        <f>AV649</f>
        <v>0.81914893617021278</v>
      </c>
      <c r="AG649" s="56">
        <f>((AW649-AV649)+(AX649-AW649))/2</f>
        <v>-0.27957446808510639</v>
      </c>
      <c r="AH649" s="4"/>
      <c r="AI649" s="56">
        <f>RSQ(AV649:AX649,AV648:AX648)</f>
        <v>0.84401468860982021</v>
      </c>
      <c r="AJ649" s="109">
        <f>SLOPE(AV649:AX649,AV648:AX648)</f>
        <v>-8.8652482269503542E-10</v>
      </c>
      <c r="AK649" s="56">
        <f>INTERCEPT(AV649:AX649,AV648:AX648)</f>
        <v>0.97241236981662504</v>
      </c>
      <c r="AL649" s="56">
        <f>INDEX(LINEST(LN(AV649:AX649),LN(AV648:AX648),TRUE,TRUE),3,1)</f>
        <v>0.58428908723288209</v>
      </c>
      <c r="AM649" s="56">
        <f>INDEX(LINEST(LN(AV649:AX649),LN(AV648:AX648)),1)</f>
        <v>-0.46402196313112604</v>
      </c>
      <c r="AN649" s="56">
        <f>EXP(INDEX(LINEST(LN(AV649:AX649),LN(AV648:AX648)),1,2))</f>
        <v>4681.2473513004297</v>
      </c>
      <c r="AO649" s="82">
        <f>INDEX(LINEST((AV649:AX649),LN(AV648:AX648),TRUE,TRUE),3,1)</f>
        <v>0.62924482181069219</v>
      </c>
      <c r="AP649" s="82">
        <f>INDEX(LINEST((AV649:AX649),LN(AV648:AX648)),1)</f>
        <v>-0.22973630874308423</v>
      </c>
      <c r="AQ649" s="83">
        <f>INDEX(LINEST(LN(AV649:AX649),SQRT(AV648:AX648),TRUE,TRUE),3,1)</f>
        <v>0.69958448402615814</v>
      </c>
      <c r="AR649" s="116">
        <f>INDEX(LINEST(LN(AV649:AX649),SQRT((AV648:AX648))),1)</f>
        <v>-6.1510105449422888E-5</v>
      </c>
      <c r="AS649" s="84">
        <f>INDEX(LINEST(1/(AV649:AX649),1/(SQRT(AV648:AX648)),TRUE,TRUE),3,1)</f>
        <v>0.45397865700542595</v>
      </c>
      <c r="AT649" s="84">
        <f>INDEX(LINEST(1/(AV649:AX649),1/SQRT(AV648:AX648)),1)</f>
        <v>-28616.404979481515</v>
      </c>
      <c r="AU649" s="3"/>
      <c r="AV649" s="53">
        <v>0.81914893617021278</v>
      </c>
      <c r="AW649" s="53">
        <v>0.74774774774774766</v>
      </c>
      <c r="AX649" s="53">
        <v>0.26</v>
      </c>
      <c r="AY649" s="53"/>
      <c r="AZ649" s="53"/>
      <c r="BA649" s="53"/>
      <c r="BB649" s="53"/>
      <c r="BC649" s="53"/>
      <c r="BD649" s="53"/>
      <c r="BE649" s="53"/>
      <c r="BF649" s="53"/>
      <c r="BG649" s="53"/>
      <c r="BH649" s="53"/>
      <c r="BI649" s="53"/>
      <c r="BJ649" s="53"/>
      <c r="BK649" s="53"/>
      <c r="BL649" s="53"/>
      <c r="BM649" s="53"/>
      <c r="BN649" s="53"/>
      <c r="BO649" s="53"/>
      <c r="BP649" s="53"/>
      <c r="BQ649" s="53"/>
      <c r="BR649" s="53"/>
      <c r="BS649" s="53"/>
      <c r="BT649" s="53"/>
      <c r="BU649" s="53"/>
      <c r="BV649" s="53"/>
      <c r="BW649" s="53"/>
      <c r="BX649" s="53"/>
      <c r="BY649" s="53"/>
      <c r="BZ649" s="53"/>
      <c r="CA649" s="53"/>
      <c r="CB649" s="53"/>
      <c r="CC649" s="53"/>
      <c r="CD649" s="53"/>
      <c r="CE649" s="53"/>
      <c r="CF649" s="53"/>
      <c r="CG649" s="53"/>
      <c r="CH649" s="53"/>
      <c r="CI649" s="53"/>
      <c r="CJ649" s="53"/>
      <c r="CK649" s="53"/>
      <c r="CL649" s="53"/>
      <c r="CM649" s="53"/>
      <c r="CN649" s="53"/>
      <c r="CO649" s="53"/>
      <c r="CP649" s="53"/>
      <c r="CQ649" s="53"/>
      <c r="CR649" s="1"/>
      <c r="CS649" s="1"/>
      <c r="CT649" s="1"/>
      <c r="CU649" s="1"/>
    </row>
    <row r="650" spans="1:99" s="13" customFormat="1" ht="12" customHeight="1" x14ac:dyDescent="0.2">
      <c r="A650" s="68">
        <v>43897</v>
      </c>
      <c r="B650" s="103"/>
      <c r="C650" s="103"/>
      <c r="D650" s="126"/>
      <c r="E650" s="87"/>
      <c r="F650" s="69"/>
      <c r="G650" s="69"/>
      <c r="H650" s="69"/>
      <c r="I650" s="69"/>
      <c r="J650" s="69"/>
      <c r="K650" s="107"/>
      <c r="L650" s="107"/>
      <c r="M650" s="69"/>
      <c r="N650" s="86"/>
      <c r="O650" s="69"/>
      <c r="P650" s="69"/>
      <c r="Q650" s="69"/>
      <c r="R650" s="69"/>
      <c r="S650" s="69"/>
      <c r="T650" s="92"/>
      <c r="U650" s="60"/>
      <c r="V650" s="92"/>
      <c r="W650" s="69"/>
      <c r="X650" s="69"/>
      <c r="Y650" s="87"/>
      <c r="Z650" s="92"/>
      <c r="AA650" s="92"/>
      <c r="AB650" s="69"/>
      <c r="AC650" s="72"/>
      <c r="AD650" s="69"/>
      <c r="AE650" s="69"/>
      <c r="AF650" s="88"/>
      <c r="AG650" s="72"/>
      <c r="AH650" s="4"/>
      <c r="AI650" s="72"/>
      <c r="AJ650" s="110"/>
      <c r="AK650" s="72"/>
      <c r="AL650" s="72"/>
      <c r="AM650" s="72"/>
      <c r="AN650" s="72"/>
      <c r="AO650" s="89"/>
      <c r="AP650" s="89"/>
      <c r="AQ650" s="90"/>
      <c r="AR650" s="117"/>
      <c r="AS650" s="91"/>
      <c r="AT650" s="91"/>
      <c r="AU650" s="3"/>
      <c r="AV650" s="71">
        <v>15</v>
      </c>
      <c r="AW650" s="71">
        <v>600</v>
      </c>
      <c r="AX650" s="71">
        <v>7200</v>
      </c>
      <c r="AY650" s="71">
        <v>86400</v>
      </c>
      <c r="AZ650" s="71">
        <v>1209600</v>
      </c>
      <c r="BA650" s="98">
        <v>4838400</v>
      </c>
      <c r="BB650" s="53"/>
      <c r="BC650" s="53"/>
      <c r="BD650" s="53"/>
      <c r="BE650" s="53"/>
      <c r="BF650" s="53"/>
      <c r="BG650" s="53"/>
      <c r="BH650" s="53"/>
      <c r="BI650" s="53"/>
      <c r="BJ650" s="53"/>
      <c r="BK650" s="53"/>
      <c r="BL650" s="53"/>
      <c r="BM650" s="53"/>
      <c r="BN650" s="53"/>
      <c r="BO650" s="53"/>
      <c r="BP650" s="53"/>
      <c r="BQ650" s="53"/>
      <c r="BR650" s="53"/>
      <c r="BS650" s="53"/>
      <c r="BT650" s="53"/>
      <c r="BU650" s="53"/>
      <c r="BV650" s="53"/>
      <c r="BW650" s="53"/>
      <c r="BX650" s="53"/>
      <c r="BY650" s="53"/>
      <c r="BZ650" s="53"/>
      <c r="CA650" s="53"/>
      <c r="CB650" s="53"/>
      <c r="CC650" s="53"/>
      <c r="CD650" s="53"/>
      <c r="CE650" s="53"/>
      <c r="CF650" s="53"/>
      <c r="CG650" s="53"/>
      <c r="CH650" s="53"/>
      <c r="CI650" s="53"/>
      <c r="CJ650" s="53"/>
      <c r="CK650" s="53"/>
      <c r="CL650" s="53"/>
      <c r="CM650" s="53"/>
      <c r="CN650" s="53"/>
      <c r="CO650" s="53"/>
      <c r="CP650" s="53"/>
      <c r="CQ650" s="53"/>
      <c r="CR650" s="1"/>
      <c r="CS650" s="1"/>
      <c r="CT650" s="1"/>
      <c r="CU650" s="1"/>
    </row>
    <row r="651" spans="1:99" s="13" customFormat="1" ht="12" customHeight="1" x14ac:dyDescent="0.2">
      <c r="A651" s="68">
        <v>43897</v>
      </c>
      <c r="B651" s="103" t="s">
        <v>412</v>
      </c>
      <c r="C651" s="103" t="s">
        <v>139</v>
      </c>
      <c r="D651" s="126">
        <v>1990</v>
      </c>
      <c r="E651" s="87">
        <v>1</v>
      </c>
      <c r="F651" s="69">
        <v>20</v>
      </c>
      <c r="G651" s="69">
        <v>20</v>
      </c>
      <c r="H651" s="69" t="s">
        <v>444</v>
      </c>
      <c r="I651" s="69" t="s">
        <v>330</v>
      </c>
      <c r="J651" s="69" t="s">
        <v>16</v>
      </c>
      <c r="K651" s="69">
        <f>IF(J651="syllables",1,IF(J651="trigrams",2,IF(J651="strings",3,IF(J651="visual array",4,IF(J651="characters",5,IF(J651="letters",6,IF(J651="free forms",7,IF(J651="odors",8,IF(J651="words",9,IF(J651="pictures",10,IF(J651="object pictures",11,IF(J651="faces",12,IF(J651="names",13,IF(J651="idioms",14,IF(J651="grades",15,IF(J651="syllable-digit pairs",16,IF(J651="trigram-word pairs",17,IF(J651="word-digit pairs",18,IF(J651="English-Swahili pairs",19,IF(J651="spatial position",20,IF(J651="word pairs",21,IF(J651="word triads",22,IF(J651="generated words",23,IF(J651="word definition pairs",24,IF(J651="math problems",25,IF(J651="famous faces",26,IF(J651="famous names",27,IF(J651="famous voices",28,IF(J651="television programs",29,IF(J651="race horses",30,IF(J651="new vocabulary",31,IF(J651="sentences",32,IF(J651="concepts",33,IF(J651="ad slides",34,IF(J651="scenes",35,IF(J651="famous scenes",36,IF(J651="poems",37,IF(J651="walk",38,IF(J651="faces and events",39,IF(J651="events and names",40,IF(J651="flashbulb",41,IF(J651="stories",42,IF(J651="course material",43,IF(J651="autobiographical",44,IF(J651="novels",45,IF(J651="public events",46,"99"))))))))))))))))))))))))))))))))))))))))))))))</f>
        <v>9</v>
      </c>
      <c r="L651" s="69">
        <f>IF(J651="syllables",1,IF(J651="trigrams",1,IF(J651="strings",1,IF(J651="visual array",1,IF(J651="characters",1,IF(J651="letters",1,IF(J651="free forms",1,IF(J651="odors",2,IF(J651="words",2,IF(J651="pictures",2,IF(J651="object pictures",2,IF(J651="faces",2,IF(J651="names",2,IF(J651="idioms","2",IF(J651="grades",2,IF(J651="syllable-digit pairs",3,IF(J651="trigram-word pairs",3,IF(J651="word-digit pairs",3,IF(J651="English-Swahili pairs",3,IF(J651="spatial position",3,IF(J651="word pairs",4,IF(J651="word triads",4,IF(J651="generated words",4,IF(J651="word definition pairs",4,IF(J651="math problems",4,IF(J651="famous faces",4,IF(J651="famous names",4,IF(J651="famous voices",4,IF(J651="television programs",4,IF(J651="race horses",4,IF(J651="new vocabulary",4,IF(J651="sentences",5,IF(J651="concepts",5,IF(J651="ad slides",5,IF(J651="scenes",5,IF(J651="famous scenes",5,IF(J651="poems",6,IF(J651="walk",6,IF(J651="faces and events",6,IF(J651="events and names",6,IF(J651="flashbulb",7,IF(J651="stories",7,IF(J651="course material",7,IF(J651="autobiographical",7,IF(J651="novels",7,IF(J651="public events",7,"99"))))))))))))))))))))))))))))))))))))))))))))))</f>
        <v>2</v>
      </c>
      <c r="M651" s="69">
        <v>0</v>
      </c>
      <c r="N651" s="86">
        <v>1</v>
      </c>
      <c r="O651" s="69">
        <v>0</v>
      </c>
      <c r="P651" s="69"/>
      <c r="Q651" s="69" t="s">
        <v>34</v>
      </c>
      <c r="R651" s="69">
        <f>IF(Q651="Free Recall",1,IF(Q651="Cued Recall",2,IF(Q651="Recognition",3,IF(Q651="Multiple Choice",4,IF(Q651="Savings",5,IF(Q651="Stem Completion",6,IF(Q651="Fragment Completion",7,IF(Q651="anagram solution",8,IF(Q651="Matching",9,IF(Q651="Problem Solving",10,"99"))))))))))</f>
        <v>3</v>
      </c>
      <c r="S651" s="69" t="s">
        <v>15</v>
      </c>
      <c r="T651" s="92" t="s">
        <v>581</v>
      </c>
      <c r="U651" s="60">
        <f>IF(T651="within",1,0)</f>
        <v>1</v>
      </c>
      <c r="V651" s="92">
        <v>20</v>
      </c>
      <c r="W651" s="69">
        <f>F651*V651</f>
        <v>400</v>
      </c>
      <c r="X651" s="69">
        <v>6</v>
      </c>
      <c r="Y651" s="87">
        <f>AV650</f>
        <v>15</v>
      </c>
      <c r="Z651" s="92" t="s">
        <v>276</v>
      </c>
      <c r="AA651" s="92">
        <v>4838400</v>
      </c>
      <c r="AB651" s="69" t="str">
        <f>IF(AA651&lt;60,"1",IF(AA651&lt;=43200,"2",IF(AA651&lt;=777600,"3","4")))</f>
        <v>4</v>
      </c>
      <c r="AC651" s="72">
        <f>AVERAGE(AV650:DA650)</f>
        <v>1023702.5</v>
      </c>
      <c r="AD651" s="69" t="str">
        <f>IF(AC651&lt;60,"1",IF(AC651&lt;=43200,"2",IF(AC651&lt;=777600,"3","4")))</f>
        <v>4</v>
      </c>
      <c r="AE651" s="87">
        <f>AA651-Y651</f>
        <v>4838385</v>
      </c>
      <c r="AF651" s="88">
        <f>AV651</f>
        <v>0.97</v>
      </c>
      <c r="AG651" s="72">
        <f>((AW651-AV651)+(AX651-AW651)+(AY651-AX651)+(AZ651-AY651)+(BA651-AZ651))/5</f>
        <v>-7.5999999999999998E-2</v>
      </c>
      <c r="AH651" s="4"/>
      <c r="AI651" s="72">
        <f>RSQ(AV651:BA651,AV650:BA650)</f>
        <v>0.71498819716598194</v>
      </c>
      <c r="AJ651" s="110">
        <f>SLOPE(AV651:BA651,AV650:BA650)</f>
        <v>-6.560770588771004E-8</v>
      </c>
      <c r="AK651" s="72">
        <f>INTERCEPT(AV651:BA651,AV650:BA650)</f>
        <v>0.88049610586984683</v>
      </c>
      <c r="AL651" s="72">
        <f>INDEX(LINEST(LN(AV651:BA651),LN(AV650:BA650),TRUE,TRUE),3,1)</f>
        <v>0.87188949137169602</v>
      </c>
      <c r="AM651" s="72">
        <f>INDEX(LINEST(LN(AV651:BA651),LN(AV650:BA650)),1)</f>
        <v>-3.7914969201065102E-2</v>
      </c>
      <c r="AN651" s="72">
        <f>EXP(INDEX(LINEST(LN(AV651:BA651),LN(AV650:BA650)),1,2))</f>
        <v>1.1612719345974014</v>
      </c>
      <c r="AO651" s="89">
        <f>INDEX(LINEST((AV651:BA651),LN(AV650:BA650),TRUE,TRUE),3,1)</f>
        <v>0.90458823982658176</v>
      </c>
      <c r="AP651" s="89">
        <f>INDEX(LINEST((AV651:BA651),LN(AV650:BA650)),1)</f>
        <v>-2.9784973899016118E-2</v>
      </c>
      <c r="AQ651" s="90">
        <f>INDEX(LINEST(LN(AV651:BA651),SQRT(AV650:BA650),TRUE,TRUE),3,1)</f>
        <v>0.91526189828349014</v>
      </c>
      <c r="AR651" s="117">
        <f>INDEX(LINEST(LN(AV651:BA651),SQRT((AV650:BA650))),1)</f>
        <v>-2.114442433717422E-4</v>
      </c>
      <c r="AS651" s="91">
        <f>INDEX(LINEST(1/(AV651:BA651),1/(SQRT(AV650:BA650)),TRUE,TRUE),3,1)</f>
        <v>0.29529900012126981</v>
      </c>
      <c r="AT651" s="91">
        <f>INDEX(LINEST(1/(AV651:BA651),1/SQRT(AV650:BA650)),1)</f>
        <v>-1.3719685575824938</v>
      </c>
      <c r="AU651" s="3"/>
      <c r="AV651" s="73">
        <v>0.97</v>
      </c>
      <c r="AW651" s="73">
        <v>0.94</v>
      </c>
      <c r="AX651" s="73">
        <v>0.9</v>
      </c>
      <c r="AY651" s="73">
        <v>0.78</v>
      </c>
      <c r="AZ651" s="73">
        <v>0.7</v>
      </c>
      <c r="BA651" s="73">
        <v>0.59</v>
      </c>
      <c r="BB651" s="53"/>
      <c r="BC651" s="53"/>
      <c r="BD651" s="53"/>
      <c r="BE651" s="53"/>
      <c r="BF651" s="53"/>
      <c r="BG651" s="53"/>
      <c r="BH651" s="53"/>
      <c r="BI651" s="53"/>
      <c r="BJ651" s="53"/>
      <c r="BK651" s="53"/>
      <c r="BL651" s="53"/>
      <c r="BM651" s="53"/>
      <c r="BN651" s="53"/>
      <c r="BO651" s="53"/>
      <c r="BP651" s="53"/>
      <c r="BQ651" s="53"/>
      <c r="BR651" s="53"/>
      <c r="BS651" s="53"/>
      <c r="BT651" s="53"/>
      <c r="BU651" s="53"/>
      <c r="BV651" s="53"/>
      <c r="BW651" s="53"/>
      <c r="BX651" s="53"/>
      <c r="BY651" s="53"/>
      <c r="BZ651" s="53"/>
      <c r="CA651" s="53"/>
      <c r="CB651" s="53"/>
      <c r="CC651" s="53"/>
      <c r="CD651" s="53"/>
      <c r="CE651" s="53"/>
      <c r="CF651" s="53"/>
      <c r="CG651" s="53"/>
      <c r="CH651" s="53"/>
      <c r="CI651" s="53"/>
      <c r="CJ651" s="53"/>
      <c r="CK651" s="53"/>
      <c r="CL651" s="53"/>
      <c r="CM651" s="53"/>
      <c r="CN651" s="53"/>
      <c r="CO651" s="53"/>
      <c r="CP651" s="53"/>
      <c r="CQ651" s="53"/>
      <c r="CR651" s="1"/>
      <c r="CS651" s="1"/>
      <c r="CT651" s="1"/>
      <c r="CU651" s="1"/>
    </row>
    <row r="652" spans="1:99" s="13" customFormat="1" ht="12" customHeight="1" x14ac:dyDescent="0.2">
      <c r="A652" s="68">
        <v>43897</v>
      </c>
      <c r="B652" s="103"/>
      <c r="C652" s="103"/>
      <c r="D652" s="126"/>
      <c r="E652" s="87"/>
      <c r="F652" s="69"/>
      <c r="G652" s="69"/>
      <c r="H652" s="69"/>
      <c r="I652" s="69"/>
      <c r="J652" s="69"/>
      <c r="K652" s="107"/>
      <c r="L652" s="107"/>
      <c r="M652" s="69"/>
      <c r="N652" s="86"/>
      <c r="O652" s="69"/>
      <c r="P652" s="69"/>
      <c r="Q652" s="69"/>
      <c r="R652" s="69"/>
      <c r="S652" s="69"/>
      <c r="T652" s="92"/>
      <c r="U652" s="60"/>
      <c r="V652" s="92"/>
      <c r="W652" s="69"/>
      <c r="X652" s="69"/>
      <c r="Y652" s="87"/>
      <c r="Z652" s="92"/>
      <c r="AA652" s="92"/>
      <c r="AB652" s="69"/>
      <c r="AC652" s="72"/>
      <c r="AD652" s="69"/>
      <c r="AE652" s="69"/>
      <c r="AF652" s="88"/>
      <c r="AG652" s="72"/>
      <c r="AH652" s="4"/>
      <c r="AI652" s="72"/>
      <c r="AJ652" s="110"/>
      <c r="AK652" s="72"/>
      <c r="AL652" s="72"/>
      <c r="AM652" s="72"/>
      <c r="AN652" s="72"/>
      <c r="AO652" s="89"/>
      <c r="AP652" s="89"/>
      <c r="AQ652" s="90"/>
      <c r="AR652" s="117"/>
      <c r="AS652" s="91"/>
      <c r="AT652" s="91"/>
      <c r="AU652" s="3"/>
      <c r="AV652" s="71">
        <v>15</v>
      </c>
      <c r="AW652" s="71">
        <v>600</v>
      </c>
      <c r="AX652" s="71">
        <v>7200</v>
      </c>
      <c r="AY652" s="71">
        <v>86400</v>
      </c>
      <c r="AZ652" s="71">
        <v>1209600</v>
      </c>
      <c r="BA652" s="98">
        <v>4838400</v>
      </c>
      <c r="BB652" s="53"/>
      <c r="BC652" s="53"/>
      <c r="BD652" s="53"/>
      <c r="BE652" s="53"/>
      <c r="BF652" s="53"/>
      <c r="BG652" s="53"/>
      <c r="BH652" s="53"/>
      <c r="BI652" s="53"/>
      <c r="BJ652" s="53"/>
      <c r="BK652" s="53"/>
      <c r="BL652" s="53"/>
      <c r="BM652" s="53"/>
      <c r="BN652" s="53"/>
      <c r="BO652" s="53"/>
      <c r="BP652" s="53"/>
      <c r="BQ652" s="53"/>
      <c r="BR652" s="53"/>
      <c r="BS652" s="53"/>
      <c r="BT652" s="53"/>
      <c r="BU652" s="53"/>
      <c r="BV652" s="53"/>
      <c r="BW652" s="53"/>
      <c r="BX652" s="53"/>
      <c r="BY652" s="53"/>
      <c r="BZ652" s="53"/>
      <c r="CA652" s="53"/>
      <c r="CB652" s="53"/>
      <c r="CC652" s="53"/>
      <c r="CD652" s="53"/>
      <c r="CE652" s="53"/>
      <c r="CF652" s="53"/>
      <c r="CG652" s="53"/>
      <c r="CH652" s="53"/>
      <c r="CI652" s="53"/>
      <c r="CJ652" s="53"/>
      <c r="CK652" s="53"/>
      <c r="CL652" s="53"/>
      <c r="CM652" s="53"/>
      <c r="CN652" s="53"/>
      <c r="CO652" s="53"/>
      <c r="CP652" s="53"/>
      <c r="CQ652" s="53"/>
      <c r="CR652" s="1"/>
      <c r="CS652" s="1"/>
      <c r="CT652" s="1"/>
      <c r="CU652" s="1"/>
    </row>
    <row r="653" spans="1:99" s="13" customFormat="1" ht="12" customHeight="1" x14ac:dyDescent="0.2">
      <c r="A653" s="68">
        <v>43897</v>
      </c>
      <c r="B653" s="103" t="s">
        <v>412</v>
      </c>
      <c r="C653" s="103" t="s">
        <v>139</v>
      </c>
      <c r="D653" s="126">
        <v>1990</v>
      </c>
      <c r="E653" s="87">
        <v>1</v>
      </c>
      <c r="F653" s="69">
        <v>20</v>
      </c>
      <c r="G653" s="69">
        <v>20</v>
      </c>
      <c r="H653" s="69" t="s">
        <v>444</v>
      </c>
      <c r="I653" s="69" t="s">
        <v>330</v>
      </c>
      <c r="J653" s="69" t="s">
        <v>16</v>
      </c>
      <c r="K653" s="69">
        <f>IF(J653="syllables",1,IF(J653="trigrams",2,IF(J653="strings",3,IF(J653="visual array",4,IF(J653="characters",5,IF(J653="letters",6,IF(J653="free forms",7,IF(J653="odors",8,IF(J653="words",9,IF(J653="pictures",10,IF(J653="object pictures",11,IF(J653="faces",12,IF(J653="names",13,IF(J653="idioms",14,IF(J653="grades",15,IF(J653="syllable-digit pairs",16,IF(J653="trigram-word pairs",17,IF(J653="word-digit pairs",18,IF(J653="English-Swahili pairs",19,IF(J653="spatial position",20,IF(J653="word pairs",21,IF(J653="word triads",22,IF(J653="generated words",23,IF(J653="word definition pairs",24,IF(J653="math problems",25,IF(J653="famous faces",26,IF(J653="famous names",27,IF(J653="famous voices",28,IF(J653="television programs",29,IF(J653="race horses",30,IF(J653="new vocabulary",31,IF(J653="sentences",32,IF(J653="concepts",33,IF(J653="ad slides",34,IF(J653="scenes",35,IF(J653="famous scenes",36,IF(J653="poems",37,IF(J653="walk",38,IF(J653="faces and events",39,IF(J653="events and names",40,IF(J653="flashbulb",41,IF(J653="stories",42,IF(J653="course material",43,IF(J653="autobiographical",44,IF(J653="novels",45,IF(J653="public events",46,"99"))))))))))))))))))))))))))))))))))))))))))))))</f>
        <v>9</v>
      </c>
      <c r="L653" s="69">
        <f>IF(J653="syllables",1,IF(J653="trigrams",1,IF(J653="strings",1,IF(J653="visual array",1,IF(J653="characters",1,IF(J653="letters",1,IF(J653="free forms",1,IF(J653="odors",2,IF(J653="words",2,IF(J653="pictures",2,IF(J653="object pictures",2,IF(J653="faces",2,IF(J653="names",2,IF(J653="idioms","2",IF(J653="grades",2,IF(J653="syllable-digit pairs",3,IF(J653="trigram-word pairs",3,IF(J653="word-digit pairs",3,IF(J653="English-Swahili pairs",3,IF(J653="spatial position",3,IF(J653="word pairs",4,IF(J653="word triads",4,IF(J653="generated words",4,IF(J653="word definition pairs",4,IF(J653="math problems",4,IF(J653="famous faces",4,IF(J653="famous names",4,IF(J653="famous voices",4,IF(J653="television programs",4,IF(J653="race horses",4,IF(J653="new vocabulary",4,IF(J653="sentences",5,IF(J653="concepts",5,IF(J653="ad slides",5,IF(J653="scenes",5,IF(J653="famous scenes",5,IF(J653="poems",6,IF(J653="walk",6,IF(J653="faces and events",6,IF(J653="events and names",6,IF(J653="flashbulb",7,IF(J653="stories",7,IF(J653="course material",7,IF(J653="autobiographical",7,IF(J653="novels",7,IF(J653="public events",7,"99"))))))))))))))))))))))))))))))))))))))))))))))</f>
        <v>2</v>
      </c>
      <c r="M653" s="69">
        <v>0</v>
      </c>
      <c r="N653" s="86">
        <v>1</v>
      </c>
      <c r="O653" s="69">
        <v>0</v>
      </c>
      <c r="P653" s="69"/>
      <c r="Q653" s="69" t="s">
        <v>174</v>
      </c>
      <c r="R653" s="69">
        <f>IF(Q653="Free Recall",1,IF(Q653="Cued Recall",2,IF(Q653="Recognition",3,IF(Q653="Multiple Choice",4,IF(Q653="Savings",5,IF(Q653="Stem Completion",6,IF(Q653="Fragment Completion",7,IF(Q653="anagram solution",8,IF(Q653="Matching",9,IF(Q653="Problem Solving",10,"99"))))))))))</f>
        <v>1</v>
      </c>
      <c r="S653" s="69" t="s">
        <v>49</v>
      </c>
      <c r="T653" s="92" t="s">
        <v>581</v>
      </c>
      <c r="U653" s="60">
        <f>IF(T653="within",1,0)</f>
        <v>1</v>
      </c>
      <c r="V653" s="92">
        <v>20</v>
      </c>
      <c r="W653" s="69">
        <f>F653*V653</f>
        <v>400</v>
      </c>
      <c r="X653" s="69">
        <v>6</v>
      </c>
      <c r="Y653" s="87">
        <f>AV652</f>
        <v>15</v>
      </c>
      <c r="Z653" s="92" t="s">
        <v>276</v>
      </c>
      <c r="AA653" s="92">
        <v>4838400</v>
      </c>
      <c r="AB653" s="69" t="str">
        <f>IF(AA653&lt;60,"1",IF(AA653&lt;=43200,"2",IF(AA653&lt;=777600,"3","4")))</f>
        <v>4</v>
      </c>
      <c r="AC653" s="72">
        <f>AVERAGE(AV652:DA652)</f>
        <v>1023702.5</v>
      </c>
      <c r="AD653" s="69" t="str">
        <f>IF(AC653&lt;60,"1",IF(AC653&lt;=43200,"2",IF(AC653&lt;=777600,"3","4")))</f>
        <v>4</v>
      </c>
      <c r="AE653" s="87">
        <f>AA653-Y653</f>
        <v>4838385</v>
      </c>
      <c r="AF653" s="88">
        <f>AV653</f>
        <v>0.48</v>
      </c>
      <c r="AG653" s="72">
        <f>((AW653-AV653)+(AX653-AW653)+(AY653-AX653)+(AZ653-AY653)+(BA653-AZ653))/5</f>
        <v>-0.08</v>
      </c>
      <c r="AH653" s="4"/>
      <c r="AI653" s="72">
        <f>RSQ(AV653:BA653,AV652:BA652)</f>
        <v>0.38360613148549694</v>
      </c>
      <c r="AJ653" s="110">
        <f>SLOPE(AV653:BA653,AV652:BA652)</f>
        <v>-5.053924963572969E-8</v>
      </c>
      <c r="AK653" s="72">
        <f>INTERCEPT(AV653:BA653,AV652:BA652)</f>
        <v>0.29173715620022062</v>
      </c>
      <c r="AL653" s="72">
        <f>INDEX(LINEST(LN(AV653:BA653),LN(AV652:BA652),TRUE,TRUE),3,1)</f>
        <v>0.96215452424857362</v>
      </c>
      <c r="AM653" s="72">
        <f>INDEX(LINEST(LN(AV653:BA653),LN(AV652:BA652)),1)</f>
        <v>-0.14561903803937642</v>
      </c>
      <c r="AN653" s="72">
        <f>EXP(INDEX(LINEST(LN(AV653:BA653),LN(AV652:BA652)),1,2))</f>
        <v>0.81865663842123049</v>
      </c>
      <c r="AO653" s="89">
        <f>INDEX(LINEST((AV653:BA653),LN(AV652:BA652),TRUE,TRUE),3,1)</f>
        <v>0.97479781834997759</v>
      </c>
      <c r="AP653" s="89">
        <f>INDEX(LINEST((AV653:BA653),LN(AV652:BA652)),1)</f>
        <v>-3.2516937274107899E-2</v>
      </c>
      <c r="AQ653" s="90">
        <f>INDEX(LINEST(LN(AV653:BA653),SQRT(AV652:BA652),TRUE,TRUE),3,1)</f>
        <v>0.73616969096770235</v>
      </c>
      <c r="AR653" s="117">
        <f>INDEX(LINEST(LN(AV653:BA653),SQRT((AV652:BA652))),1)</f>
        <v>-6.9331069455009348E-4</v>
      </c>
      <c r="AS653" s="91">
        <f>INDEX(LINEST(1/(AV653:BA653),1/(SQRT(AV652:BA652)),TRUE,TRUE),3,1)</f>
        <v>0.3439109240916573</v>
      </c>
      <c r="AT653" s="91">
        <f>INDEX(LINEST(1/(AV653:BA653),1/SQRT(AV652:BA652)),1)</f>
        <v>-23.591109894328941</v>
      </c>
      <c r="AU653" s="3"/>
      <c r="AV653" s="73">
        <v>0.48</v>
      </c>
      <c r="AW653" s="73">
        <v>0.35</v>
      </c>
      <c r="AX653" s="73">
        <v>0.28000000000000003</v>
      </c>
      <c r="AY653" s="73">
        <v>0.14000000000000001</v>
      </c>
      <c r="AZ653" s="73">
        <v>0.11</v>
      </c>
      <c r="BA653" s="73">
        <v>0.08</v>
      </c>
      <c r="BB653" s="53"/>
      <c r="BC653" s="53"/>
      <c r="BD653" s="53"/>
      <c r="BE653" s="53"/>
      <c r="BF653" s="53"/>
      <c r="BG653" s="53"/>
      <c r="BH653" s="53"/>
      <c r="BI653" s="53"/>
      <c r="BJ653" s="53"/>
      <c r="BK653" s="53"/>
      <c r="BL653" s="53"/>
      <c r="BM653" s="53"/>
      <c r="BN653" s="53"/>
      <c r="BO653" s="53"/>
      <c r="BP653" s="53"/>
      <c r="BQ653" s="53"/>
      <c r="BR653" s="53"/>
      <c r="BS653" s="53"/>
      <c r="BT653" s="53"/>
      <c r="BU653" s="53"/>
      <c r="BV653" s="53"/>
      <c r="BW653" s="53"/>
      <c r="BX653" s="53"/>
      <c r="BY653" s="53"/>
      <c r="BZ653" s="53"/>
      <c r="CA653" s="53"/>
      <c r="CB653" s="53"/>
      <c r="CC653" s="53"/>
      <c r="CD653" s="53"/>
      <c r="CE653" s="53"/>
      <c r="CF653" s="53"/>
      <c r="CG653" s="53"/>
      <c r="CH653" s="53"/>
      <c r="CI653" s="53"/>
      <c r="CJ653" s="53"/>
      <c r="CK653" s="53"/>
      <c r="CL653" s="53"/>
      <c r="CM653" s="53"/>
      <c r="CN653" s="53"/>
      <c r="CO653" s="53"/>
      <c r="CP653" s="53"/>
      <c r="CQ653" s="53"/>
      <c r="CR653" s="1"/>
      <c r="CS653" s="1"/>
      <c r="CT653" s="1"/>
      <c r="CU653" s="1"/>
    </row>
    <row r="654" spans="1:99" s="13" customFormat="1" ht="12" customHeight="1" x14ac:dyDescent="0.2">
      <c r="A654" s="65">
        <v>43509</v>
      </c>
      <c r="B654" s="1"/>
      <c r="C654" s="1"/>
      <c r="D654" s="60"/>
      <c r="E654" s="76"/>
      <c r="F654" s="60"/>
      <c r="G654" s="60"/>
      <c r="H654" s="60"/>
      <c r="I654" s="60"/>
      <c r="J654" s="60"/>
      <c r="K654" s="64"/>
      <c r="L654" s="64"/>
      <c r="M654" s="60"/>
      <c r="N654" s="60"/>
      <c r="O654" s="60"/>
      <c r="P654" s="60"/>
      <c r="Q654" s="60"/>
      <c r="R654" s="60"/>
      <c r="S654" s="60"/>
      <c r="T654" s="60"/>
      <c r="U654" s="60"/>
      <c r="V654" s="60"/>
      <c r="W654" s="60"/>
      <c r="X654" s="60"/>
      <c r="Y654" s="76"/>
      <c r="Z654" s="60"/>
      <c r="AA654" s="60"/>
      <c r="AB654" s="60"/>
      <c r="AC654" s="60"/>
      <c r="AD654" s="60"/>
      <c r="AE654" s="60"/>
      <c r="AF654" s="80"/>
      <c r="AG654" s="56"/>
      <c r="AH654" s="4"/>
      <c r="AI654" s="56"/>
      <c r="AJ654" s="109"/>
      <c r="AK654" s="56"/>
      <c r="AL654" s="56"/>
      <c r="AM654" s="56"/>
      <c r="AN654" s="56"/>
      <c r="AO654" s="56"/>
      <c r="AP654" s="56"/>
      <c r="AQ654" s="56"/>
      <c r="AR654" s="109"/>
      <c r="AS654" s="56"/>
      <c r="AT654" s="56"/>
      <c r="AU654" s="8"/>
      <c r="AV654" s="25">
        <v>60</v>
      </c>
      <c r="AW654" s="25">
        <f>7*24*3600*1</f>
        <v>604800</v>
      </c>
      <c r="AX654" s="25">
        <f>7*24*3600*2</f>
        <v>1209600</v>
      </c>
      <c r="AY654" s="25">
        <f>7*24*3600*3</f>
        <v>1814400</v>
      </c>
      <c r="AZ654" s="25">
        <f>7*24*3600*4</f>
        <v>2419200</v>
      </c>
      <c r="BA654" s="53" t="s">
        <v>536</v>
      </c>
      <c r="BB654" s="53"/>
      <c r="BC654" s="53"/>
      <c r="BD654" s="53"/>
      <c r="BE654" s="53"/>
      <c r="BF654" s="53"/>
      <c r="BG654" s="53"/>
      <c r="BH654" s="53"/>
      <c r="BI654" s="53"/>
      <c r="BJ654" s="53"/>
      <c r="BK654" s="53"/>
      <c r="BL654" s="53"/>
      <c r="BM654" s="53"/>
      <c r="BN654" s="53"/>
      <c r="BO654" s="53"/>
      <c r="BP654" s="53"/>
      <c r="BQ654" s="53"/>
      <c r="BR654" s="53"/>
      <c r="BS654" s="53"/>
      <c r="BT654" s="53"/>
      <c r="BU654" s="53"/>
      <c r="BV654" s="53"/>
      <c r="BW654" s="53"/>
      <c r="BX654" s="53"/>
      <c r="BY654" s="53"/>
      <c r="BZ654" s="53"/>
      <c r="CA654" s="53"/>
      <c r="CB654" s="53"/>
      <c r="CC654" s="53"/>
      <c r="CD654" s="53"/>
      <c r="CE654" s="53"/>
      <c r="CF654" s="53"/>
      <c r="CG654" s="53"/>
      <c r="CH654" s="53"/>
      <c r="CI654" s="53"/>
      <c r="CJ654" s="53"/>
      <c r="CK654" s="53"/>
      <c r="CL654" s="53"/>
      <c r="CM654" s="53"/>
      <c r="CN654" s="53"/>
      <c r="CO654" s="53"/>
      <c r="CP654" s="53"/>
      <c r="CQ654" s="53"/>
      <c r="CR654" s="1"/>
      <c r="CS654" s="1"/>
      <c r="CT654" s="1"/>
      <c r="CU654" s="1"/>
    </row>
    <row r="655" spans="1:99" s="13" customFormat="1" ht="12" customHeight="1" x14ac:dyDescent="0.2">
      <c r="A655" s="65">
        <v>43509</v>
      </c>
      <c r="B655" s="1" t="s">
        <v>166</v>
      </c>
      <c r="C655" s="1" t="s">
        <v>167</v>
      </c>
      <c r="D655" s="60">
        <v>1970</v>
      </c>
      <c r="E655" s="76">
        <v>1</v>
      </c>
      <c r="F655" s="60">
        <v>150</v>
      </c>
      <c r="G655" s="60">
        <v>15</v>
      </c>
      <c r="H655" s="60" t="s">
        <v>50</v>
      </c>
      <c r="I655" s="60" t="s">
        <v>826</v>
      </c>
      <c r="J655" s="60" t="s">
        <v>828</v>
      </c>
      <c r="K655" s="60">
        <f>IF(J655="syllables",1,IF(J655="trigrams",2,IF(J655="strings",3,IF(J655="visual array",4,IF(J655="characters",5,IF(J655="letters",6,IF(J655="free forms",7,IF(J655="odors",8,IF(J655="words",9,IF(J655="pictures",10,IF(J655="object pictures",11,IF(J655="faces",12,IF(J655="names",13,IF(J655="idioms",14,IF(J655="grades",15,IF(J655="syllable-digit pairs",16,IF(J655="trigram-word pairs",17,IF(J655="word-digit pairs",18,IF(J655="English-Swahili pairs",19,IF(J655="spatial position",20,IF(J655="word pairs",21,IF(J655="word triads",22,IF(J655="generated words",23,IF(J655="word definition pairs",24,IF(J655="math problems",25,IF(J655="famous faces",26,IF(J655="famous names",27,IF(J655="famous voices",28,IF(J655="television programs",29,IF(J655="race horses",30,IF(J655="new vocabulary",31,IF(J655="sentences",32,IF(J655="concepts",33,IF(J655="ad slides",34,IF(J655="scenes",35,IF(J655="famous scenes",36,IF(J655="poems",37,IF(J655="walk",38,IF(J655="faces and events",39,IF(J655="events and names",40,IF(J655="flashbulb",41,IF(J655="stories",42,IF(J655="course material",43,IF(J655="autobiographical",44,IF(J655="novels",45,IF(J655="public events",46,"99"))))))))))))))))))))))))))))))))))))))))))))))</f>
        <v>17</v>
      </c>
      <c r="L655" s="60">
        <f>IF(J655="syllables",1,IF(J655="trigrams",1,IF(J655="strings",1,IF(J655="visual array",1,IF(J655="characters",1,IF(J655="letters",1,IF(J655="free forms",1,IF(J655="odors",2,IF(J655="words",2,IF(J655="pictures",2,IF(J655="object pictures",2,IF(J655="faces",2,IF(J655="names",2,IF(J655="idioms","2",IF(J655="grades",2,IF(J655="syllable-digit pairs",3,IF(J655="trigram-word pairs",3,IF(J655="word-digit pairs",3,IF(J655="English-Swahili pairs",3,IF(J655="spatial position",3,IF(J655="word pairs",4,IF(J655="word triads",4,IF(J655="generated words",4,IF(J655="word definition pairs",4,IF(J655="math problems",4,IF(J655="famous faces",4,IF(J655="famous names",4,IF(J655="famous voices",4,IF(J655="television programs",4,IF(J655="race horses",4,IF(J655="new vocabulary",4,IF(J655="sentences",5,IF(J655="concepts",5,IF(J655="ad slides",5,IF(J655="scenes",5,IF(J655="famous scenes",5,IF(J655="poems",6,IF(J655="walk",6,IF(J655="faces and events",6,IF(J655="events and names",6,IF(J655="flashbulb",7,IF(J655="stories",7,IF(J655="course material",7,IF(J655="autobiographical",7,IF(J655="novels",7,IF(J655="public events",7,"99"))))))))))))))))))))))))))))))))))))))))))))))</f>
        <v>3</v>
      </c>
      <c r="M655" s="60">
        <v>1</v>
      </c>
      <c r="N655" s="60">
        <v>2</v>
      </c>
      <c r="O655" s="60">
        <v>0</v>
      </c>
      <c r="P655" s="60"/>
      <c r="Q655" s="60" t="s">
        <v>65</v>
      </c>
      <c r="R655" s="60">
        <f>IF(Q655="Free Recall",1,IF(Q655="Cued Recall",2,IF(Q655="Recognition",3,IF(Q655="Multiple Choice",4,IF(Q655="Savings",5,IF(Q655="Stem Completion",6,IF(Q655="Fragment Completion",7,IF(Q655="anagram solution",8,IF(Q655="Matching",9,IF(Q655="Problem Solving",10,"99"))))))))))</f>
        <v>2</v>
      </c>
      <c r="S655" s="60" t="s">
        <v>49</v>
      </c>
      <c r="T655" s="59" t="s">
        <v>261</v>
      </c>
      <c r="U655" s="60">
        <f>IF(T655="within",1,0)</f>
        <v>0</v>
      </c>
      <c r="V655" s="59">
        <v>10</v>
      </c>
      <c r="W655" s="60">
        <f>F655*V655</f>
        <v>1500</v>
      </c>
      <c r="X655" s="60">
        <v>5</v>
      </c>
      <c r="Y655" s="76">
        <f>AV654</f>
        <v>60</v>
      </c>
      <c r="Z655" s="60" t="s">
        <v>140</v>
      </c>
      <c r="AA655" s="60">
        <v>2419200</v>
      </c>
      <c r="AB655" s="60" t="str">
        <f>IF(AA655&lt;60,"1",IF(AA655&lt;=43200,"2",IF(AA655&lt;=777600,"3","4")))</f>
        <v>4</v>
      </c>
      <c r="AC655" s="56">
        <f>AVERAGE(AV654:DA654)</f>
        <v>1209612</v>
      </c>
      <c r="AD655" s="60" t="str">
        <f>IF(AC655&lt;60,"1",IF(AC655&lt;=43200,"2",IF(AC655&lt;=777600,"3","4")))</f>
        <v>4</v>
      </c>
      <c r="AE655" s="76">
        <f>AA655-Y655</f>
        <v>2419140</v>
      </c>
      <c r="AF655" s="80">
        <f>AV655</f>
        <v>0.8</v>
      </c>
      <c r="AG655" s="56">
        <f>((AW655-AV655)+(AX655-AW655)+(AY655-AX655)+(AZ655-AY655))/4</f>
        <v>-0.15750000000000003</v>
      </c>
      <c r="AH655" s="4"/>
      <c r="AI655" s="56">
        <f>RSQ(AV655:AZ655,AV654:AZ654)</f>
        <v>0.90706142733787642</v>
      </c>
      <c r="AJ655" s="109">
        <f>SLOPE(AV655:AZ655,AV654:AZ654)</f>
        <v>-2.3148479487027853E-7</v>
      </c>
      <c r="AK655" s="56">
        <f>INTERCEPT(AV655:AZ655,AV654:AZ654)</f>
        <v>0.72200678569262733</v>
      </c>
      <c r="AL655" s="56">
        <f>INDEX(LINEST(LN(AV655:AZ655),LN(AV654:AZ654),TRUE,TRUE),3,1)</f>
        <v>0.5938502453823713</v>
      </c>
      <c r="AM655" s="56">
        <f>INDEX(LINEST(LN(AV655:AZ655),LN(AV654:AZ654)),1)</f>
        <v>-9.648432894161274E-2</v>
      </c>
      <c r="AN655" s="56">
        <f>EXP(INDEX(LINEST(LN(AV655:AZ655),LN(AV654:AZ654)),1,2))</f>
        <v>1.261634177812212</v>
      </c>
      <c r="AO655" s="82">
        <f>INDEX(LINEST((AV655:AZ655),LN(AV654:AZ654),TRUE,TRUE),3,1)</f>
        <v>0.82654518067581861</v>
      </c>
      <c r="AP655" s="82">
        <f>INDEX(LINEST((AV655:AZ655),LN(AV654:AZ654)),1)</f>
        <v>-4.6873068215225487E-2</v>
      </c>
      <c r="AQ655" s="83">
        <f>INDEX(LINEST(LN(AV655:AZ655),SQRT(AV654:AZ654),TRUE,TRUE),3,1)</f>
        <v>0.84891237225257676</v>
      </c>
      <c r="AR655" s="116">
        <f>INDEX(LINEST(LN(AV655:AZ655),SQRT((AV654:AZ654))),1)</f>
        <v>-8.5966321517653955E-4</v>
      </c>
      <c r="AS655" s="84">
        <f>INDEX(LINEST(1/(AV655:AZ655),1/(SQRT(AV654:AZ654)),TRUE,TRUE),3,1)</f>
        <v>0.27752765475675434</v>
      </c>
      <c r="AT655" s="84">
        <f>INDEX(LINEST(1/(AV655:AZ655),1/SQRT(AV654:AZ654)),1)</f>
        <v>-16.251447821930896</v>
      </c>
      <c r="AU655" s="3"/>
      <c r="AV655" s="53">
        <f>4/5</f>
        <v>0.8</v>
      </c>
      <c r="AW655" s="53">
        <f>2.5/5</f>
        <v>0.5</v>
      </c>
      <c r="AX655" s="53">
        <f>1.9/5</f>
        <v>0.38</v>
      </c>
      <c r="AY655" s="53">
        <f>1.8/5</f>
        <v>0.36</v>
      </c>
      <c r="AZ655" s="53">
        <f>0.85/5</f>
        <v>0.16999999999999998</v>
      </c>
      <c r="BA655" s="53"/>
      <c r="BB655" s="53"/>
      <c r="BC655" s="53"/>
      <c r="BD655" s="53"/>
      <c r="BE655" s="53"/>
      <c r="BF655" s="53"/>
      <c r="BG655" s="53"/>
      <c r="BH655" s="53"/>
      <c r="BI655" s="53"/>
      <c r="BJ655" s="53"/>
      <c r="BK655" s="53"/>
      <c r="BL655" s="53"/>
      <c r="BM655" s="53"/>
      <c r="BN655" s="53"/>
      <c r="BO655" s="53"/>
      <c r="BP655" s="53"/>
      <c r="BQ655" s="53"/>
      <c r="BR655" s="53"/>
      <c r="BS655" s="53"/>
      <c r="BT655" s="53"/>
      <c r="BU655" s="53"/>
      <c r="BV655" s="53"/>
      <c r="BW655" s="53"/>
      <c r="BX655" s="53"/>
      <c r="BY655" s="53"/>
      <c r="BZ655" s="53"/>
      <c r="CA655" s="53"/>
      <c r="CB655" s="53"/>
      <c r="CC655" s="53"/>
      <c r="CD655" s="53"/>
      <c r="CE655" s="53"/>
      <c r="CF655" s="53"/>
      <c r="CG655" s="53"/>
      <c r="CH655" s="53"/>
      <c r="CI655" s="53"/>
      <c r="CJ655" s="53"/>
      <c r="CK655" s="53"/>
      <c r="CL655" s="53"/>
      <c r="CM655" s="53"/>
      <c r="CN655" s="53"/>
      <c r="CO655" s="53"/>
      <c r="CP655" s="53"/>
      <c r="CQ655" s="53"/>
      <c r="CR655" s="1"/>
      <c r="CS655" s="1"/>
      <c r="CT655" s="1"/>
      <c r="CU655" s="1"/>
    </row>
    <row r="656" spans="1:99" s="13" customFormat="1" ht="12" customHeight="1" x14ac:dyDescent="0.2">
      <c r="A656" s="65">
        <v>43509</v>
      </c>
      <c r="B656" s="1"/>
      <c r="C656" s="1"/>
      <c r="D656" s="60"/>
      <c r="E656" s="76"/>
      <c r="F656" s="60"/>
      <c r="G656" s="60"/>
      <c r="H656" s="60"/>
      <c r="I656" s="60"/>
      <c r="J656" s="60"/>
      <c r="K656" s="64"/>
      <c r="L656" s="64"/>
      <c r="M656" s="60"/>
      <c r="N656" s="60"/>
      <c r="O656" s="60"/>
      <c r="P656" s="60"/>
      <c r="Q656" s="60"/>
      <c r="R656" s="60"/>
      <c r="S656" s="60"/>
      <c r="T656" s="60"/>
      <c r="U656" s="60"/>
      <c r="V656" s="60"/>
      <c r="W656" s="60"/>
      <c r="X656" s="60"/>
      <c r="Y656" s="76"/>
      <c r="Z656" s="60"/>
      <c r="AA656" s="60"/>
      <c r="AB656" s="60"/>
      <c r="AC656" s="60"/>
      <c r="AD656" s="60"/>
      <c r="AE656" s="60"/>
      <c r="AF656" s="80"/>
      <c r="AG656" s="56"/>
      <c r="AH656" s="4"/>
      <c r="AI656" s="56"/>
      <c r="AJ656" s="109"/>
      <c r="AK656" s="56"/>
      <c r="AL656" s="56"/>
      <c r="AM656" s="56"/>
      <c r="AN656" s="56"/>
      <c r="AO656" s="56"/>
      <c r="AP656" s="56"/>
      <c r="AQ656" s="56"/>
      <c r="AR656" s="109"/>
      <c r="AS656" s="56"/>
      <c r="AT656" s="56"/>
      <c r="AU656" s="4"/>
      <c r="AV656" s="25">
        <v>60</v>
      </c>
      <c r="AW656" s="25">
        <f>7*24*3600*1</f>
        <v>604800</v>
      </c>
      <c r="AX656" s="25">
        <f>7*24*3600*2</f>
        <v>1209600</v>
      </c>
      <c r="AY656" s="25">
        <f>7*24*3600*3</f>
        <v>1814400</v>
      </c>
      <c r="AZ656" s="25">
        <f>7*24*3600*4</f>
        <v>2419200</v>
      </c>
      <c r="BA656" s="53"/>
      <c r="BB656" s="53"/>
      <c r="BC656" s="53"/>
      <c r="BD656" s="53"/>
      <c r="BE656" s="53"/>
      <c r="BF656" s="53"/>
      <c r="BG656" s="53"/>
      <c r="BH656" s="53"/>
      <c r="BI656" s="53"/>
      <c r="BJ656" s="53"/>
      <c r="BK656" s="53"/>
      <c r="BL656" s="53"/>
      <c r="BM656" s="53"/>
      <c r="BN656" s="53"/>
      <c r="BO656" s="53"/>
      <c r="BP656" s="53"/>
      <c r="BQ656" s="53"/>
      <c r="BR656" s="53"/>
      <c r="BS656" s="53"/>
      <c r="BT656" s="53"/>
      <c r="BU656" s="53"/>
      <c r="BV656" s="53"/>
      <c r="BW656" s="53"/>
      <c r="BX656" s="53"/>
      <c r="BY656" s="53"/>
      <c r="BZ656" s="53"/>
      <c r="CA656" s="53"/>
      <c r="CB656" s="53"/>
      <c r="CC656" s="53"/>
      <c r="CD656" s="53"/>
      <c r="CE656" s="53"/>
      <c r="CF656" s="53"/>
      <c r="CG656" s="53"/>
      <c r="CH656" s="53"/>
      <c r="CI656" s="53"/>
      <c r="CJ656" s="53"/>
      <c r="CK656" s="53"/>
      <c r="CL656" s="53"/>
      <c r="CM656" s="53"/>
      <c r="CN656" s="53"/>
      <c r="CO656" s="53"/>
      <c r="CP656" s="53"/>
      <c r="CQ656" s="53"/>
      <c r="CR656" s="1"/>
      <c r="CS656" s="1"/>
      <c r="CT656" s="1"/>
      <c r="CU656" s="1"/>
    </row>
    <row r="657" spans="1:99" s="13" customFormat="1" ht="12" customHeight="1" x14ac:dyDescent="0.2">
      <c r="A657" s="65">
        <v>43509</v>
      </c>
      <c r="B657" s="1" t="s">
        <v>166</v>
      </c>
      <c r="C657" s="1" t="s">
        <v>167</v>
      </c>
      <c r="D657" s="60">
        <v>1970</v>
      </c>
      <c r="E657" s="76">
        <v>1</v>
      </c>
      <c r="F657" s="60">
        <v>150</v>
      </c>
      <c r="G657" s="60">
        <v>15</v>
      </c>
      <c r="H657" s="60" t="s">
        <v>50</v>
      </c>
      <c r="I657" s="60" t="s">
        <v>827</v>
      </c>
      <c r="J657" s="60" t="s">
        <v>828</v>
      </c>
      <c r="K657" s="60">
        <f>IF(J657="syllables",1,IF(J657="trigrams",2,IF(J657="strings",3,IF(J657="visual array",4,IF(J657="characters",5,IF(J657="letters",6,IF(J657="free forms",7,IF(J657="odors",8,IF(J657="words",9,IF(J657="pictures",10,IF(J657="object pictures",11,IF(J657="faces",12,IF(J657="names",13,IF(J657="idioms",14,IF(J657="grades",15,IF(J657="syllable-digit pairs",16,IF(J657="trigram-word pairs",17,IF(J657="word-digit pairs",18,IF(J657="English-Swahili pairs",19,IF(J657="spatial position",20,IF(J657="word pairs",21,IF(J657="word triads",22,IF(J657="generated words",23,IF(J657="word definition pairs",24,IF(J657="math problems",25,IF(J657="famous faces",26,IF(J657="famous names",27,IF(J657="famous voices",28,IF(J657="television programs",29,IF(J657="race horses",30,IF(J657="new vocabulary",31,IF(J657="sentences",32,IF(J657="concepts",33,IF(J657="ad slides",34,IF(J657="scenes",35,IF(J657="famous scenes",36,IF(J657="poems",37,IF(J657="walk",38,IF(J657="faces and events",39,IF(J657="events and names",40,IF(J657="flashbulb",41,IF(J657="stories",42,IF(J657="course material",43,IF(J657="autobiographical",44,IF(J657="novels",45,IF(J657="public events",46,"99"))))))))))))))))))))))))))))))))))))))))))))))</f>
        <v>17</v>
      </c>
      <c r="L657" s="60">
        <f>IF(J657="syllables",1,IF(J657="trigrams",1,IF(J657="strings",1,IF(J657="visual array",1,IF(J657="characters",1,IF(J657="letters",1,IF(J657="free forms",1,IF(J657="odors",2,IF(J657="words",2,IF(J657="pictures",2,IF(J657="object pictures",2,IF(J657="faces",2,IF(J657="names",2,IF(J657="idioms","2",IF(J657="grades",2,IF(J657="syllable-digit pairs",3,IF(J657="trigram-word pairs",3,IF(J657="word-digit pairs",3,IF(J657="English-Swahili pairs",3,IF(J657="spatial position",3,IF(J657="word pairs",4,IF(J657="word triads",4,IF(J657="generated words",4,IF(J657="word definition pairs",4,IF(J657="math problems",4,IF(J657="famous faces",4,IF(J657="famous names",4,IF(J657="famous voices",4,IF(J657="television programs",4,IF(J657="race horses",4,IF(J657="new vocabulary",4,IF(J657="sentences",5,IF(J657="concepts",5,IF(J657="ad slides",5,IF(J657="scenes",5,IF(J657="famous scenes",5,IF(J657="poems",6,IF(J657="walk",6,IF(J657="faces and events",6,IF(J657="events and names",6,IF(J657="flashbulb",7,IF(J657="stories",7,IF(J657="course material",7,IF(J657="autobiographical",7,IF(J657="novels",7,IF(J657="public events",7,"99"))))))))))))))))))))))))))))))))))))))))))))))</f>
        <v>3</v>
      </c>
      <c r="M657" s="60">
        <v>1</v>
      </c>
      <c r="N657" s="60">
        <v>2</v>
      </c>
      <c r="O657" s="60">
        <v>0</v>
      </c>
      <c r="P657" s="60"/>
      <c r="Q657" s="60" t="s">
        <v>65</v>
      </c>
      <c r="R657" s="60">
        <f>IF(Q657="Free Recall",1,IF(Q657="Cued Recall",2,IF(Q657="Recognition",3,IF(Q657="Multiple Choice",4,IF(Q657="Savings",5,IF(Q657="Stem Completion",6,IF(Q657="Fragment Completion",7,IF(Q657="anagram solution",8,IF(Q657="Matching",9,IF(Q657="Problem Solving",10,"99"))))))))))</f>
        <v>2</v>
      </c>
      <c r="S657" s="60" t="s">
        <v>49</v>
      </c>
      <c r="T657" s="59" t="s">
        <v>261</v>
      </c>
      <c r="U657" s="60">
        <f>IF(T657="within",1,0)</f>
        <v>0</v>
      </c>
      <c r="V657" s="59">
        <v>10</v>
      </c>
      <c r="W657" s="60">
        <f>F657*V657</f>
        <v>1500</v>
      </c>
      <c r="X657" s="60">
        <v>5</v>
      </c>
      <c r="Y657" s="76">
        <f>AV656</f>
        <v>60</v>
      </c>
      <c r="Z657" s="60" t="s">
        <v>140</v>
      </c>
      <c r="AA657" s="60">
        <v>2419200</v>
      </c>
      <c r="AB657" s="60" t="str">
        <f>IF(AA657&lt;60,"1",IF(AA657&lt;=43200,"2",IF(AA657&lt;=777600,"3","4")))</f>
        <v>4</v>
      </c>
      <c r="AC657" s="56">
        <f>AVERAGE(AV656:DA656)</f>
        <v>1209612</v>
      </c>
      <c r="AD657" s="60" t="str">
        <f>IF(AC657&lt;60,"1",IF(AC657&lt;=43200,"2",IF(AC657&lt;=777600,"3","4")))</f>
        <v>4</v>
      </c>
      <c r="AE657" s="76">
        <f>AA657-Y657</f>
        <v>2419140</v>
      </c>
      <c r="AF657" s="80">
        <f>AV657</f>
        <v>0.8</v>
      </c>
      <c r="AG657" s="56">
        <f>((AW657-AV657)+(AX657-AW657)+(AY657-AX657)+(AZ657-AY657))/4</f>
        <v>-0.15750000000000003</v>
      </c>
      <c r="AH657" s="4"/>
      <c r="AI657" s="56">
        <f>RSQ(AV657:AZ657,AV656:AZ656)</f>
        <v>0.93404607413706586</v>
      </c>
      <c r="AJ657" s="109">
        <f>SLOPE(AV657:AZ657,AV656:AZ656)</f>
        <v>-2.3809894517043886E-7</v>
      </c>
      <c r="AK657" s="56">
        <f>INTERCEPT(AV657:AZ657,AV656:AZ656)</f>
        <v>0.73800734126550482</v>
      </c>
      <c r="AL657" s="56">
        <f>INDEX(LINEST(LN(AV657:AZ657),LN(AV656:AZ656),TRUE,TRUE),3,1)</f>
        <v>0.56133525489051517</v>
      </c>
      <c r="AM657" s="56">
        <f>INDEX(LINEST(LN(AV657:AZ657),LN(AV656:AZ656)),1)</f>
        <v>-9.5340603509042846E-2</v>
      </c>
      <c r="AN657" s="56">
        <f>EXP(INDEX(LINEST(LN(AV657:AZ657),LN(AV656:AZ656)),1,2))</f>
        <v>1.263588531725258</v>
      </c>
      <c r="AO657" s="82">
        <f>INDEX(LINEST((AV657:AZ657),LN(AV656:AZ656),TRUE,TRUE),3,1)</f>
        <v>0.78422794162373155</v>
      </c>
      <c r="AP657" s="82">
        <f>INDEX(LINEST((AV657:AZ657),LN(AV656:AZ656)),1)</f>
        <v>-4.6278624368995866E-2</v>
      </c>
      <c r="AQ657" s="83">
        <f>INDEX(LINEST(LN(AV657:AZ657),SQRT(AV656:AZ656),TRUE,TRUE),3,1)</f>
        <v>0.83997672143882285</v>
      </c>
      <c r="AR657" s="116">
        <f>INDEX(LINEST(LN(AV657:AZ657),SQRT((AV656:AZ656))),1)</f>
        <v>-8.6911843932246761E-4</v>
      </c>
      <c r="AS657" s="84">
        <f>INDEX(LINEST(1/(AV657:AZ657),1/(SQRT(AV656:AZ656)),TRUE,TRUE),3,1)</f>
        <v>0.26189614227526015</v>
      </c>
      <c r="AT657" s="84">
        <f>INDEX(LINEST(1/(AV657:AZ657),1/SQRT(AV656:AZ656)),1)</f>
        <v>-15.966964901169584</v>
      </c>
      <c r="AU657" s="3"/>
      <c r="AV657" s="53">
        <f>4/5</f>
        <v>0.8</v>
      </c>
      <c r="AW657" s="53">
        <f>2.7/5</f>
        <v>0.54</v>
      </c>
      <c r="AX657" s="53">
        <f>1.9/5</f>
        <v>0.38</v>
      </c>
      <c r="AY657" s="53">
        <f>1.8/5</f>
        <v>0.36</v>
      </c>
      <c r="AZ657" s="53">
        <f>0.85/5</f>
        <v>0.16999999999999998</v>
      </c>
      <c r="BA657" s="53"/>
      <c r="BB657" s="53"/>
      <c r="BC657" s="53"/>
      <c r="BD657" s="53"/>
      <c r="BE657" s="53"/>
      <c r="BF657" s="53"/>
      <c r="BG657" s="53"/>
      <c r="BH657" s="53"/>
      <c r="BI657" s="53"/>
      <c r="BJ657" s="53"/>
      <c r="BK657" s="53"/>
      <c r="BL657" s="53"/>
      <c r="BM657" s="53"/>
      <c r="BN657" s="53"/>
      <c r="BO657" s="53"/>
      <c r="BP657" s="53"/>
      <c r="BQ657" s="53"/>
      <c r="BR657" s="53"/>
      <c r="BS657" s="53"/>
      <c r="BT657" s="53"/>
      <c r="BU657" s="53"/>
      <c r="BV657" s="53"/>
      <c r="BW657" s="53"/>
      <c r="BX657" s="53"/>
      <c r="BY657" s="53"/>
      <c r="BZ657" s="53"/>
      <c r="CA657" s="53"/>
      <c r="CB657" s="53"/>
      <c r="CC657" s="53"/>
      <c r="CD657" s="53"/>
      <c r="CE657" s="53"/>
      <c r="CF657" s="53"/>
      <c r="CG657" s="53"/>
      <c r="CH657" s="53"/>
      <c r="CI657" s="53"/>
      <c r="CJ657" s="53"/>
      <c r="CK657" s="53"/>
      <c r="CL657" s="53"/>
      <c r="CM657" s="53"/>
      <c r="CN657" s="53"/>
      <c r="CO657" s="53"/>
      <c r="CP657" s="53"/>
      <c r="CQ657" s="53"/>
      <c r="CR657" s="1"/>
      <c r="CS657" s="1"/>
      <c r="CT657" s="1"/>
      <c r="CU657" s="1"/>
    </row>
    <row r="658" spans="1:99" ht="12" customHeight="1" x14ac:dyDescent="0.2">
      <c r="A658" s="68">
        <v>43509</v>
      </c>
      <c r="B658" s="94"/>
      <c r="C658" s="94"/>
      <c r="D658" s="92"/>
      <c r="E658" s="105"/>
      <c r="F658" s="92"/>
      <c r="G658" s="92"/>
      <c r="H658" s="92"/>
      <c r="I658" s="92"/>
      <c r="J658" s="92"/>
      <c r="K658" s="107"/>
      <c r="L658" s="107"/>
      <c r="M658" s="92"/>
      <c r="N658" s="92"/>
      <c r="O658" s="92"/>
      <c r="P658" s="92"/>
      <c r="Q658" s="92"/>
      <c r="R658" s="69"/>
      <c r="S658" s="92"/>
      <c r="T658" s="92"/>
      <c r="U658" s="60"/>
      <c r="V658" s="92"/>
      <c r="W658" s="69"/>
      <c r="X658" s="92"/>
      <c r="Y658" s="87"/>
      <c r="Z658" s="92"/>
      <c r="AA658" s="92"/>
      <c r="AB658" s="69"/>
      <c r="AC658" s="69"/>
      <c r="AD658" s="69"/>
      <c r="AE658" s="69"/>
      <c r="AF658" s="88"/>
      <c r="AG658" s="72"/>
      <c r="AH658" s="4"/>
      <c r="AI658" s="108"/>
      <c r="AJ658" s="113"/>
      <c r="AK658" s="108"/>
      <c r="AL658" s="108"/>
      <c r="AM658" s="108"/>
      <c r="AN658" s="108"/>
      <c r="AO658" s="108"/>
      <c r="AP658" s="108"/>
      <c r="AQ658" s="72"/>
      <c r="AR658" s="110"/>
      <c r="AS658" s="72"/>
      <c r="AT658" s="72"/>
      <c r="AU658" s="4"/>
      <c r="AV658" s="98">
        <f>3*30*24*3600</f>
        <v>7776000</v>
      </c>
      <c r="AW658" s="98">
        <f>15*30*24*3600</f>
        <v>38880000</v>
      </c>
      <c r="AX658" s="98">
        <f>27*30*24*3600</f>
        <v>69984000</v>
      </c>
      <c r="AY658" s="98">
        <f>39*30*24*3600</f>
        <v>101088000</v>
      </c>
      <c r="AZ658" s="11"/>
      <c r="BA658" s="11"/>
      <c r="BB658" s="11"/>
      <c r="BC658" s="11"/>
      <c r="BD658" s="11"/>
      <c r="BE658" s="11"/>
      <c r="BF658" s="11"/>
      <c r="BG658" s="11"/>
      <c r="BH658" s="11"/>
      <c r="BI658" s="11"/>
      <c r="BJ658" s="11"/>
      <c r="BK658" s="11"/>
      <c r="BL658" s="11"/>
      <c r="BM658" s="11"/>
      <c r="BN658" s="11"/>
      <c r="BO658" s="11"/>
      <c r="BP658" s="11"/>
      <c r="BQ658" s="11"/>
      <c r="BR658" s="11"/>
      <c r="BS658" s="11"/>
      <c r="BT658" s="11"/>
      <c r="BU658" s="11"/>
      <c r="BV658" s="11"/>
      <c r="BW658" s="11"/>
      <c r="BX658" s="11"/>
      <c r="BY658" s="11"/>
      <c r="BZ658" s="11"/>
      <c r="CA658" s="11"/>
      <c r="CB658" s="11"/>
      <c r="CC658" s="11"/>
      <c r="CD658" s="11"/>
      <c r="CE658" s="11"/>
      <c r="CF658" s="11"/>
      <c r="CG658" s="11"/>
      <c r="CH658" s="11"/>
      <c r="CI658" s="11"/>
      <c r="CJ658" s="11"/>
      <c r="CK658" s="11"/>
      <c r="CL658" s="11"/>
      <c r="CM658" s="11"/>
      <c r="CN658" s="11"/>
      <c r="CO658" s="11"/>
      <c r="CP658" s="11"/>
      <c r="CQ658" s="11"/>
      <c r="CR658" s="15"/>
      <c r="CS658" s="15"/>
      <c r="CT658" s="15"/>
      <c r="CU658" s="15"/>
    </row>
    <row r="659" spans="1:99" ht="12" customHeight="1" x14ac:dyDescent="0.2">
      <c r="A659" s="68">
        <v>43509</v>
      </c>
      <c r="B659" s="94" t="s">
        <v>283</v>
      </c>
      <c r="C659" s="94" t="s">
        <v>192</v>
      </c>
      <c r="D659" s="92">
        <v>1993</v>
      </c>
      <c r="E659" s="105">
        <v>1</v>
      </c>
      <c r="F659" s="92">
        <v>140</v>
      </c>
      <c r="G659" s="92">
        <v>35</v>
      </c>
      <c r="H659" s="92" t="s">
        <v>50</v>
      </c>
      <c r="I659" s="92" t="s">
        <v>599</v>
      </c>
      <c r="J659" s="92" t="s">
        <v>483</v>
      </c>
      <c r="K659" s="69">
        <f>IF(J659="syllables",1,IF(J659="trigrams",2,IF(J659="strings",3,IF(J659="visual array",4,IF(J659="characters",5,IF(J659="letters",6,IF(J659="free forms",7,IF(J659="odors",8,IF(J659="words",9,IF(J659="pictures",10,IF(J659="object pictures",11,IF(J659="faces",12,IF(J659="names",13,IF(J659="idioms",14,IF(J659="grades",15,IF(J659="syllable-digit pairs",16,IF(J659="trigram-word pairs",17,IF(J659="word-digit pairs",18,IF(J659="English-Swahili pairs",19,IF(J659="spatial position",20,IF(J659="word pairs",21,IF(J659="word triads",22,IF(J659="generated words",23,IF(J659="word definition pairs",24,IF(J659="math problems",25,IF(J659="famous faces",26,IF(J659="famous names",27,IF(J659="famous voices",28,IF(J659="television programs",29,IF(J659="race horses",30,IF(J659="new vocabulary",31,IF(J659="sentences",32,IF(J659="concepts",33,IF(J659="ad slides",34,IF(J659="scenes",35,IF(J659="famous scenes",36,IF(J659="poems",37,IF(J659="walk",38,IF(J659="faces and events",39,IF(J659="events and names",40,IF(J659="flashbulb",41,IF(J659="stories",42,IF(J659="course material",43,IF(J659="autobiographical",44,IF(J659="novels",45,IF(J659="public events",46,"99"))))))))))))))))))))))))))))))))))))))))))))))</f>
        <v>45</v>
      </c>
      <c r="L659" s="69">
        <f>IF(J659="syllables",1,IF(J659="trigrams",1,IF(J659="strings",1,IF(J659="visual array",1,IF(J659="characters",1,IF(J659="letters",1,IF(J659="free forms",1,IF(J659="odors",2,IF(J659="words",2,IF(J659="pictures",2,IF(J659="object pictures",2,IF(J659="faces",2,IF(J659="names",2,IF(J659="idioms","2",IF(J659="grades",2,IF(J659="syllable-digit pairs",3,IF(J659="trigram-word pairs",3,IF(J659="word-digit pairs",3,IF(J659="English-Swahili pairs",3,IF(J659="spatial position",3,IF(J659="word pairs",4,IF(J659="word triads",4,IF(J659="generated words",4,IF(J659="word definition pairs",4,IF(J659="math problems",4,IF(J659="famous faces",4,IF(J659="famous names",4,IF(J659="famous voices",4,IF(J659="television programs",4,IF(J659="race horses",4,IF(J659="new vocabulary",4,IF(J659="sentences",5,IF(J659="concepts",5,IF(J659="ad slides",5,IF(J659="scenes",5,IF(J659="famous scenes",5,IF(J659="poems",6,IF(J659="walk",6,IF(J659="faces and events",6,IF(J659="events and names",6,IF(J659="flashbulb",7,IF(J659="stories",7,IF(J659="course material",7,IF(J659="autobiographical",7,IF(J659="novels",7,IF(J659="public events",7,"99"))))))))))))))))))))))))))))))))))))))))))))))</f>
        <v>7</v>
      </c>
      <c r="M659" s="92">
        <v>0</v>
      </c>
      <c r="N659" s="92">
        <v>3</v>
      </c>
      <c r="O659" s="92">
        <v>0</v>
      </c>
      <c r="P659" s="92"/>
      <c r="Q659" s="92" t="s">
        <v>174</v>
      </c>
      <c r="R659" s="69">
        <f>IF(Q659="Free Recall",1,IF(Q659="Cued Recall",2,IF(Q659="Recognition",3,IF(Q659="Multiple Choice",4,IF(Q659="Savings",5,IF(Q659="Stem Completion",6,IF(Q659="Fragment Completion",7,IF(Q659="anagram solution",8,IF(Q659="Matching",9,IF(Q659="Problem Solving",10,"99"))))))))))</f>
        <v>1</v>
      </c>
      <c r="S659" s="92" t="s">
        <v>49</v>
      </c>
      <c r="T659" s="92" t="s">
        <v>261</v>
      </c>
      <c r="U659" s="60">
        <f>IF(T659="within",1,0)</f>
        <v>0</v>
      </c>
      <c r="V659" s="92">
        <v>30</v>
      </c>
      <c r="W659" s="69">
        <f>F659*V659</f>
        <v>4200</v>
      </c>
      <c r="X659" s="92">
        <v>4</v>
      </c>
      <c r="Y659" s="87">
        <f>AV658</f>
        <v>7776000</v>
      </c>
      <c r="Z659" s="92" t="s">
        <v>284</v>
      </c>
      <c r="AA659" s="92">
        <f>39*30*24*3600</f>
        <v>101088000</v>
      </c>
      <c r="AB659" s="69" t="str">
        <f>IF(AA659&lt;60,"1",IF(AA659&lt;=43200,"2",IF(AA659&lt;=777600,"3","4")))</f>
        <v>4</v>
      </c>
      <c r="AC659" s="72">
        <f>AVERAGE(AV658:DA658)</f>
        <v>54432000</v>
      </c>
      <c r="AD659" s="69" t="str">
        <f>IF(AC659&lt;60,"1",IF(AC659&lt;=43200,"2",IF(AC659&lt;=777600,"3","4")))</f>
        <v>4</v>
      </c>
      <c r="AE659" s="87">
        <f>AA659-Y659</f>
        <v>93312000</v>
      </c>
      <c r="AF659" s="88">
        <f>AV659</f>
        <v>0.43</v>
      </c>
      <c r="AG659" s="72">
        <f>((AW659-AV659)+(AX659-AW659)+(AY659-AX659))/3</f>
        <v>-7.3333333333333334E-2</v>
      </c>
      <c r="AH659" s="4"/>
      <c r="AI659" s="72">
        <f>RSQ(AV659:AY659,AV658:AY658)</f>
        <v>0.8493681550126374</v>
      </c>
      <c r="AJ659" s="110">
        <f>SLOPE(AV659:AY659,AV658:AY658)</f>
        <v>-2.2826646090534983E-9</v>
      </c>
      <c r="AK659" s="72">
        <f>INTERCEPT(AV659:AY659,AV658:AY658)</f>
        <v>0.41175</v>
      </c>
      <c r="AL659" s="72">
        <f>INDEX(LINEST(LN(AV659:AY659),LN(AV658:AY658),TRUE,TRUE),3,1)</f>
        <v>0.99824325317002605</v>
      </c>
      <c r="AM659" s="72">
        <f>INDEX(LINEST(LN(AV659:AY659),LN(AV658:AY658)),1)</f>
        <v>-0.28117244260117219</v>
      </c>
      <c r="AN659" s="72">
        <f>EXP(INDEX(LINEST(LN(AV659:AY659),LN(AV658:AY658)),1,2))</f>
        <v>37.423651880364481</v>
      </c>
      <c r="AO659" s="89">
        <f>INDEX(LINEST((AV659:AY659),LN(AV658:AY658),TRUE,TRUE),3,1)</f>
        <v>0.99579658405343918</v>
      </c>
      <c r="AP659" s="89">
        <f>INDEX(LINEST((AV659:AY659),LN(AV658:AY658)),1)</f>
        <v>-8.7635592305806073E-2</v>
      </c>
      <c r="AQ659" s="90">
        <f>INDEX(LINEST(LN(AV659:AY659),SQRT(AV658:AY658),TRUE,TRUE),3,1)</f>
        <v>0.97785431548366841</v>
      </c>
      <c r="AR659" s="117">
        <f>INDEX(LINEST(LN(AV659:AY659),SQRT((AV658:AY658))),1)</f>
        <v>-1.0061076132399828E-4</v>
      </c>
      <c r="AS659" s="91">
        <f>INDEX(LINEST(1/(AV659:AY659),1/(SQRT(AV658:AY658)),TRUE,TRUE),3,1)</f>
        <v>0.93198195667223305</v>
      </c>
      <c r="AT659" s="91">
        <f>INDEX(LINEST(1/(AV659:AY659),1/SQRT(AV658:AY658)),1)</f>
        <v>-8703.7042317557643</v>
      </c>
      <c r="AU659" s="3"/>
      <c r="AV659" s="97">
        <v>0.43</v>
      </c>
      <c r="AW659" s="97">
        <v>0.28000000000000003</v>
      </c>
      <c r="AX659" s="97">
        <v>0.23</v>
      </c>
      <c r="AY659" s="97">
        <v>0.21</v>
      </c>
      <c r="AZ659" s="11"/>
      <c r="BA659" s="11"/>
      <c r="BB659" s="11"/>
      <c r="BC659" s="11"/>
      <c r="BD659" s="11"/>
      <c r="BE659" s="11"/>
      <c r="BF659" s="11"/>
      <c r="BG659" s="11"/>
      <c r="BH659" s="11"/>
      <c r="BI659" s="11"/>
      <c r="BJ659" s="11"/>
      <c r="BK659" s="11"/>
      <c r="BL659" s="11"/>
      <c r="BM659" s="11"/>
      <c r="BN659" s="11"/>
      <c r="BO659" s="11"/>
      <c r="BP659" s="11"/>
      <c r="BQ659" s="11"/>
      <c r="BR659" s="11"/>
      <c r="BS659" s="11"/>
      <c r="BT659" s="11"/>
      <c r="BU659" s="11"/>
      <c r="BV659" s="11"/>
      <c r="BW659" s="11"/>
      <c r="BX659" s="11"/>
      <c r="BY659" s="11"/>
      <c r="BZ659" s="11"/>
      <c r="CA659" s="11"/>
      <c r="CB659" s="11"/>
      <c r="CC659" s="11"/>
      <c r="CD659" s="11"/>
      <c r="CE659" s="11"/>
      <c r="CF659" s="11"/>
      <c r="CG659" s="11"/>
      <c r="CH659" s="11"/>
      <c r="CI659" s="11"/>
      <c r="CJ659" s="11"/>
      <c r="CK659" s="11"/>
      <c r="CL659" s="11"/>
      <c r="CM659" s="11"/>
      <c r="CN659" s="11"/>
      <c r="CO659" s="11"/>
      <c r="CP659" s="11"/>
      <c r="CQ659" s="11"/>
      <c r="CR659" s="15"/>
      <c r="CS659" s="15"/>
      <c r="CT659" s="15"/>
      <c r="CU659" s="15"/>
    </row>
    <row r="660" spans="1:99" ht="12" customHeight="1" x14ac:dyDescent="0.2">
      <c r="A660" s="68">
        <v>43509</v>
      </c>
      <c r="B660" s="94"/>
      <c r="C660" s="94"/>
      <c r="D660" s="92"/>
      <c r="E660" s="105"/>
      <c r="F660" s="92"/>
      <c r="G660" s="92"/>
      <c r="H660" s="92"/>
      <c r="I660" s="92"/>
      <c r="J660" s="92"/>
      <c r="K660" s="107"/>
      <c r="L660" s="107"/>
      <c r="M660" s="92"/>
      <c r="N660" s="92"/>
      <c r="O660" s="92"/>
      <c r="P660" s="92"/>
      <c r="Q660" s="92"/>
      <c r="R660" s="69"/>
      <c r="S660" s="92"/>
      <c r="T660" s="92"/>
      <c r="U660" s="60"/>
      <c r="V660" s="92"/>
      <c r="W660" s="69"/>
      <c r="X660" s="92"/>
      <c r="Y660" s="87"/>
      <c r="Z660" s="92"/>
      <c r="AA660" s="92"/>
      <c r="AB660" s="69"/>
      <c r="AC660" s="69"/>
      <c r="AD660" s="69"/>
      <c r="AE660" s="69"/>
      <c r="AF660" s="88"/>
      <c r="AG660" s="72"/>
      <c r="AH660" s="4"/>
      <c r="AI660" s="108"/>
      <c r="AJ660" s="113"/>
      <c r="AK660" s="108"/>
      <c r="AL660" s="108"/>
      <c r="AM660" s="108"/>
      <c r="AN660" s="119"/>
      <c r="AO660" s="119"/>
      <c r="AP660" s="119"/>
      <c r="AQ660" s="72"/>
      <c r="AR660" s="110"/>
      <c r="AS660" s="72"/>
      <c r="AT660" s="72"/>
      <c r="AU660" s="4"/>
      <c r="AV660" s="98">
        <f>3*30*24*3600</f>
        <v>7776000</v>
      </c>
      <c r="AW660" s="98">
        <f>15*30*24*3600</f>
        <v>38880000</v>
      </c>
      <c r="AX660" s="98">
        <f>27*30*24*3600</f>
        <v>69984000</v>
      </c>
      <c r="AY660" s="98">
        <f>39*30*24*3600</f>
        <v>101088000</v>
      </c>
      <c r="AZ660" s="11"/>
      <c r="BA660" s="11"/>
      <c r="BB660" s="11"/>
      <c r="BC660" s="11"/>
      <c r="BD660" s="11"/>
      <c r="BE660" s="11"/>
      <c r="BF660" s="11"/>
      <c r="BG660" s="11"/>
      <c r="BH660" s="11"/>
      <c r="BI660" s="11"/>
      <c r="BJ660" s="11"/>
      <c r="BK660" s="11"/>
      <c r="BL660" s="11"/>
      <c r="BM660" s="11"/>
      <c r="BN660" s="11"/>
      <c r="BO660" s="11"/>
      <c r="BP660" s="11"/>
      <c r="BQ660" s="11"/>
      <c r="BR660" s="11"/>
      <c r="BS660" s="11"/>
      <c r="BT660" s="11"/>
      <c r="BU660" s="11"/>
      <c r="BV660" s="11"/>
      <c r="BW660" s="11"/>
      <c r="BX660" s="11"/>
      <c r="BY660" s="11"/>
      <c r="BZ660" s="11"/>
      <c r="CA660" s="11"/>
      <c r="CB660" s="11"/>
      <c r="CC660" s="11"/>
      <c r="CD660" s="11"/>
      <c r="CE660" s="11"/>
      <c r="CF660" s="11"/>
      <c r="CG660" s="11"/>
      <c r="CH660" s="11"/>
      <c r="CI660" s="11"/>
      <c r="CJ660" s="11"/>
      <c r="CK660" s="11"/>
      <c r="CL660" s="11"/>
      <c r="CM660" s="11"/>
      <c r="CN660" s="11"/>
      <c r="CO660" s="11"/>
      <c r="CP660" s="11"/>
      <c r="CQ660" s="11"/>
      <c r="CR660" s="15"/>
      <c r="CS660" s="15"/>
      <c r="CT660" s="15"/>
      <c r="CU660" s="15"/>
    </row>
    <row r="661" spans="1:99" ht="12" customHeight="1" x14ac:dyDescent="0.2">
      <c r="A661" s="68">
        <v>43509</v>
      </c>
      <c r="B661" s="94" t="s">
        <v>283</v>
      </c>
      <c r="C661" s="94" t="s">
        <v>192</v>
      </c>
      <c r="D661" s="92">
        <v>1993</v>
      </c>
      <c r="E661" s="105">
        <v>1</v>
      </c>
      <c r="F661" s="92">
        <v>140</v>
      </c>
      <c r="G661" s="92">
        <v>35</v>
      </c>
      <c r="H661" s="92" t="s">
        <v>50</v>
      </c>
      <c r="I661" s="92" t="s">
        <v>829</v>
      </c>
      <c r="J661" s="92" t="s">
        <v>483</v>
      </c>
      <c r="K661" s="69">
        <f>IF(J661="syllables",1,IF(J661="trigrams",2,IF(J661="strings",3,IF(J661="visual array",4,IF(J661="characters",5,IF(J661="letters",6,IF(J661="free forms",7,IF(J661="odors",8,IF(J661="words",9,IF(J661="pictures",10,IF(J661="object pictures",11,IF(J661="faces",12,IF(J661="names",13,IF(J661="idioms",14,IF(J661="grades",15,IF(J661="syllable-digit pairs",16,IF(J661="trigram-word pairs",17,IF(J661="word-digit pairs",18,IF(J661="English-Swahili pairs",19,IF(J661="spatial position",20,IF(J661="word pairs",21,IF(J661="word triads",22,IF(J661="generated words",23,IF(J661="word definition pairs",24,IF(J661="math problems",25,IF(J661="famous faces",26,IF(J661="famous names",27,IF(J661="famous voices",28,IF(J661="television programs",29,IF(J661="race horses",30,IF(J661="new vocabulary",31,IF(J661="sentences",32,IF(J661="concepts",33,IF(J661="ad slides",34,IF(J661="scenes",35,IF(J661="famous scenes",36,IF(J661="poems",37,IF(J661="walk",38,IF(J661="faces and events",39,IF(J661="events and names",40,IF(J661="flashbulb",41,IF(J661="stories",42,IF(J661="course material",43,IF(J661="autobiographical",44,IF(J661="novels",45,IF(J661="public events",46,"99"))))))))))))))))))))))))))))))))))))))))))))))</f>
        <v>45</v>
      </c>
      <c r="L661" s="69">
        <f>IF(J661="syllables",1,IF(J661="trigrams",1,IF(J661="strings",1,IF(J661="visual array",1,IF(J661="characters",1,IF(J661="letters",1,IF(J661="free forms",1,IF(J661="odors",2,IF(J661="words",2,IF(J661="pictures",2,IF(J661="object pictures",2,IF(J661="faces",2,IF(J661="names",2,IF(J661="idioms","2",IF(J661="grades",2,IF(J661="syllable-digit pairs",3,IF(J661="trigram-word pairs",3,IF(J661="word-digit pairs",3,IF(J661="English-Swahili pairs",3,IF(J661="spatial position",3,IF(J661="word pairs",4,IF(J661="word triads",4,IF(J661="generated words",4,IF(J661="word definition pairs",4,IF(J661="math problems",4,IF(J661="famous faces",4,IF(J661="famous names",4,IF(J661="famous voices",4,IF(J661="television programs",4,IF(J661="race horses",4,IF(J661="new vocabulary",4,IF(J661="sentences",5,IF(J661="concepts",5,IF(J661="ad slides",5,IF(J661="scenes",5,IF(J661="famous scenes",5,IF(J661="poems",6,IF(J661="walk",6,IF(J661="faces and events",6,IF(J661="events and names",6,IF(J661="flashbulb",7,IF(J661="stories",7,IF(J661="course material",7,IF(J661="autobiographical",7,IF(J661="novels",7,IF(J661="public events",7,"99"))))))))))))))))))))))))))))))))))))))))))))))</f>
        <v>7</v>
      </c>
      <c r="M661" s="92">
        <v>0</v>
      </c>
      <c r="N661" s="92">
        <v>3</v>
      </c>
      <c r="O661" s="92">
        <v>0</v>
      </c>
      <c r="P661" s="92"/>
      <c r="Q661" s="92" t="s">
        <v>174</v>
      </c>
      <c r="R661" s="69">
        <f>IF(Q661="Free Recall",1,IF(Q661="Cued Recall",2,IF(Q661="Recognition",3,IF(Q661="Multiple Choice",4,IF(Q661="Savings",5,IF(Q661="Stem Completion",6,IF(Q661="Fragment Completion",7,IF(Q661="anagram solution",8,IF(Q661="Matching",9,IF(Q661="Problem Solving",10,"99"))))))))))</f>
        <v>1</v>
      </c>
      <c r="S661" s="92" t="s">
        <v>49</v>
      </c>
      <c r="T661" s="92" t="s">
        <v>261</v>
      </c>
      <c r="U661" s="60">
        <f>IF(T661="within",1,0)</f>
        <v>0</v>
      </c>
      <c r="V661" s="92">
        <v>30</v>
      </c>
      <c r="W661" s="69">
        <f>F661*V661</f>
        <v>4200</v>
      </c>
      <c r="X661" s="92">
        <v>4</v>
      </c>
      <c r="Y661" s="87">
        <f>AV660</f>
        <v>7776000</v>
      </c>
      <c r="Z661" s="92" t="s">
        <v>284</v>
      </c>
      <c r="AA661" s="92">
        <f>39*30*24*3600</f>
        <v>101088000</v>
      </c>
      <c r="AB661" s="69" t="str">
        <f>IF(AA661&lt;60,"1",IF(AA661&lt;=43200,"2",IF(AA661&lt;=777600,"3","4")))</f>
        <v>4</v>
      </c>
      <c r="AC661" s="72">
        <f>AVERAGE(AV660:DA660)</f>
        <v>54432000</v>
      </c>
      <c r="AD661" s="69" t="str">
        <f>IF(AC661&lt;60,"1",IF(AC661&lt;=43200,"2",IF(AC661&lt;=777600,"3","4")))</f>
        <v>4</v>
      </c>
      <c r="AE661" s="87">
        <f>AA661-Y661</f>
        <v>93312000</v>
      </c>
      <c r="AF661" s="88">
        <f>AV661</f>
        <v>0.48</v>
      </c>
      <c r="AG661" s="72">
        <f>((AW661-AV661)+(AX661-AW661)+(AY661-AX661))/3</f>
        <v>-3.666666666666666E-2</v>
      </c>
      <c r="AH661" s="4"/>
      <c r="AI661" s="72">
        <f>RSQ(AV661:AY661,AV660:AY660)</f>
        <v>0.8018181818181821</v>
      </c>
      <c r="AJ661" s="110">
        <f>SLOPE(AV661:AY661,AV660:AY660)</f>
        <v>-1.3503086419753085E-9</v>
      </c>
      <c r="AK661" s="72">
        <f>INTERCEPT(AV661:AY661,AV660:AY660)</f>
        <v>0.48350000000000004</v>
      </c>
      <c r="AL661" s="72">
        <f>INDEX(LINEST(LN(AV661:AY661),LN(AV660:AY660),TRUE,TRUE),3,1)</f>
        <v>0.7912252764839045</v>
      </c>
      <c r="AM661" s="72">
        <f>INDEX(LINEST(LN(AV661:AY661),LN(AV660:AY660)),1)</f>
        <v>-0.11573762504492044</v>
      </c>
      <c r="AN661" s="72">
        <f>EXP(INDEX(LINEST(LN(AV661:AY661),LN(AV660:AY660)),1,2))</f>
        <v>3.067797547689318</v>
      </c>
      <c r="AO661" s="89">
        <f>INDEX(LINEST((AV661:AY661),LN(AV660:AY660),TRUE,TRUE),3,1)</f>
        <v>0.81870079169875742</v>
      </c>
      <c r="AP661" s="89">
        <f>INDEX(LINEST((AV661:AY661),LN(AV660:AY660)),1)</f>
        <v>-4.8379212429826936E-2</v>
      </c>
      <c r="AQ661" s="90">
        <f>INDEX(LINEST(LN(AV661:AY661),SQRT(AV660:AY660),TRUE,TRUE),3,1)</f>
        <v>0.81744180331332494</v>
      </c>
      <c r="AR661" s="117">
        <f>INDEX(LINEST(LN(AV661:AY661),SQRT((AV660:AY660))),1)</f>
        <v>-4.2531011028207945E-5</v>
      </c>
      <c r="AS661" s="91">
        <f>INDEX(LINEST(1/(AV661:AY661),1/(SQRT(AV660:AY660)),TRUE,TRUE),3,1)</f>
        <v>0.69592660830635056</v>
      </c>
      <c r="AT661" s="91">
        <f>INDEX(LINEST(1/(AV661:AY661),1/SQRT(AV660:AY660)),1)</f>
        <v>-2538.5317953736999</v>
      </c>
      <c r="AU661" s="3"/>
      <c r="AV661" s="97">
        <v>0.48</v>
      </c>
      <c r="AW661" s="97">
        <v>0.44</v>
      </c>
      <c r="AX661" s="97">
        <v>0.35</v>
      </c>
      <c r="AY661" s="97">
        <v>0.37</v>
      </c>
      <c r="AZ661" s="11"/>
      <c r="BA661" s="11"/>
      <c r="BB661" s="11"/>
      <c r="BC661" s="11"/>
      <c r="BD661" s="11"/>
      <c r="BE661" s="11"/>
      <c r="BF661" s="11"/>
      <c r="BG661" s="11"/>
      <c r="BH661" s="11"/>
      <c r="BI661" s="11"/>
      <c r="BJ661" s="11"/>
      <c r="BK661" s="11"/>
      <c r="BL661" s="11"/>
      <c r="BM661" s="11"/>
      <c r="BN661" s="11"/>
      <c r="BO661" s="11"/>
      <c r="BP661" s="11"/>
      <c r="BQ661" s="11"/>
      <c r="BR661" s="11"/>
      <c r="BS661" s="11"/>
      <c r="BT661" s="11"/>
      <c r="BU661" s="11"/>
      <c r="BV661" s="11"/>
      <c r="BW661" s="11"/>
      <c r="BX661" s="11"/>
      <c r="BY661" s="11"/>
      <c r="BZ661" s="11"/>
      <c r="CA661" s="11"/>
      <c r="CB661" s="11"/>
      <c r="CC661" s="11"/>
      <c r="CD661" s="11"/>
      <c r="CE661" s="11"/>
      <c r="CF661" s="11"/>
      <c r="CG661" s="11"/>
      <c r="CH661" s="11"/>
      <c r="CI661" s="11"/>
      <c r="CJ661" s="11"/>
      <c r="CK661" s="11"/>
      <c r="CL661" s="11"/>
      <c r="CM661" s="11"/>
      <c r="CN661" s="11"/>
      <c r="CO661" s="11"/>
      <c r="CP661" s="11"/>
      <c r="CQ661" s="11"/>
      <c r="CR661" s="15"/>
      <c r="CS661" s="15"/>
      <c r="CT661" s="15"/>
      <c r="CU661" s="15"/>
    </row>
    <row r="662" spans="1:99" ht="12" customHeight="1" x14ac:dyDescent="0.2">
      <c r="A662" s="68">
        <v>43509</v>
      </c>
      <c r="B662" s="94"/>
      <c r="C662" s="94"/>
      <c r="D662" s="92"/>
      <c r="E662" s="105"/>
      <c r="F662" s="92"/>
      <c r="G662" s="92"/>
      <c r="H662" s="92"/>
      <c r="I662" s="92"/>
      <c r="J662" s="92"/>
      <c r="K662" s="107"/>
      <c r="L662" s="107"/>
      <c r="M662" s="92"/>
      <c r="N662" s="92"/>
      <c r="O662" s="92"/>
      <c r="P662" s="92"/>
      <c r="Q662" s="92"/>
      <c r="R662" s="69"/>
      <c r="S662" s="92"/>
      <c r="T662" s="92"/>
      <c r="U662" s="60"/>
      <c r="V662" s="92"/>
      <c r="W662" s="69"/>
      <c r="X662" s="92"/>
      <c r="Y662" s="87"/>
      <c r="Z662" s="92"/>
      <c r="AA662" s="92"/>
      <c r="AB662" s="69"/>
      <c r="AC662" s="69"/>
      <c r="AD662" s="69"/>
      <c r="AE662" s="69"/>
      <c r="AF662" s="88"/>
      <c r="AG662" s="72"/>
      <c r="AH662" s="4"/>
      <c r="AI662" s="108"/>
      <c r="AJ662" s="113"/>
      <c r="AK662" s="108"/>
      <c r="AL662" s="108"/>
      <c r="AM662" s="108"/>
      <c r="AN662" s="119"/>
      <c r="AO662" s="119"/>
      <c r="AP662" s="119"/>
      <c r="AQ662" s="72"/>
      <c r="AR662" s="110"/>
      <c r="AS662" s="72"/>
      <c r="AT662" s="72"/>
      <c r="AU662" s="4"/>
      <c r="AV662" s="98">
        <f>3*30*24*3600</f>
        <v>7776000</v>
      </c>
      <c r="AW662" s="98">
        <f>15*30*24*3600</f>
        <v>38880000</v>
      </c>
      <c r="AX662" s="98">
        <f>27*30*24*3600</f>
        <v>69984000</v>
      </c>
      <c r="AY662" s="98">
        <f>39*30*24*3600</f>
        <v>101088000</v>
      </c>
      <c r="AZ662" s="11"/>
      <c r="BA662" s="11"/>
      <c r="BB662" s="11"/>
      <c r="BC662" s="11"/>
      <c r="BD662" s="11"/>
      <c r="BE662" s="11"/>
      <c r="BF662" s="11"/>
      <c r="BG662" s="11"/>
      <c r="BH662" s="11"/>
      <c r="BI662" s="11"/>
      <c r="BJ662" s="11"/>
      <c r="BK662" s="11"/>
      <c r="BL662" s="11"/>
      <c r="BM662" s="11"/>
      <c r="BN662" s="11"/>
      <c r="BO662" s="11"/>
      <c r="BP662" s="11"/>
      <c r="BQ662" s="11"/>
      <c r="BR662" s="11"/>
      <c r="BS662" s="11"/>
      <c r="BT662" s="11"/>
      <c r="BU662" s="11"/>
      <c r="BV662" s="11"/>
      <c r="BW662" s="11"/>
      <c r="BX662" s="11"/>
      <c r="BY662" s="11"/>
      <c r="BZ662" s="11"/>
      <c r="CA662" s="11"/>
      <c r="CB662" s="11"/>
      <c r="CC662" s="11"/>
      <c r="CD662" s="11"/>
      <c r="CE662" s="11"/>
      <c r="CF662" s="11"/>
      <c r="CG662" s="11"/>
      <c r="CH662" s="11"/>
      <c r="CI662" s="11"/>
      <c r="CJ662" s="11"/>
      <c r="CK662" s="11"/>
      <c r="CL662" s="11"/>
      <c r="CM662" s="11"/>
      <c r="CN662" s="11"/>
      <c r="CO662" s="11"/>
      <c r="CP662" s="11"/>
      <c r="CQ662" s="11"/>
      <c r="CR662" s="15"/>
      <c r="CS662" s="15"/>
      <c r="CT662" s="15"/>
      <c r="CU662" s="15"/>
    </row>
    <row r="663" spans="1:99" ht="12" customHeight="1" x14ac:dyDescent="0.2">
      <c r="A663" s="68">
        <v>43509</v>
      </c>
      <c r="B663" s="94" t="s">
        <v>283</v>
      </c>
      <c r="C663" s="94" t="s">
        <v>192</v>
      </c>
      <c r="D663" s="92">
        <v>1993</v>
      </c>
      <c r="E663" s="105">
        <v>1</v>
      </c>
      <c r="F663" s="92">
        <v>140</v>
      </c>
      <c r="G663" s="92">
        <v>35</v>
      </c>
      <c r="H663" s="92" t="s">
        <v>41</v>
      </c>
      <c r="I663" s="92" t="s">
        <v>130</v>
      </c>
      <c r="J663" s="92" t="s">
        <v>483</v>
      </c>
      <c r="K663" s="69">
        <f>IF(J663="syllables",1,IF(J663="trigrams",2,IF(J663="strings",3,IF(J663="visual array",4,IF(J663="characters",5,IF(J663="letters",6,IF(J663="free forms",7,IF(J663="odors",8,IF(J663="words",9,IF(J663="pictures",10,IF(J663="object pictures",11,IF(J663="faces",12,IF(J663="names",13,IF(J663="idioms",14,IF(J663="grades",15,IF(J663="syllable-digit pairs",16,IF(J663="trigram-word pairs",17,IF(J663="word-digit pairs",18,IF(J663="English-Swahili pairs",19,IF(J663="spatial position",20,IF(J663="word pairs",21,IF(J663="word triads",22,IF(J663="generated words",23,IF(J663="word definition pairs",24,IF(J663="math problems",25,IF(J663="famous faces",26,IF(J663="famous names",27,IF(J663="famous voices",28,IF(J663="television programs",29,IF(J663="race horses",30,IF(J663="new vocabulary",31,IF(J663="sentences",32,IF(J663="concepts",33,IF(J663="ad slides",34,IF(J663="scenes",35,IF(J663="famous scenes",36,IF(J663="poems",37,IF(J663="walk",38,IF(J663="faces and events",39,IF(J663="events and names",40,IF(J663="flashbulb",41,IF(J663="stories",42,IF(J663="course material",43,IF(J663="autobiographical",44,IF(J663="novels",45,IF(J663="public events",46,"99"))))))))))))))))))))))))))))))))))))))))))))))</f>
        <v>45</v>
      </c>
      <c r="L663" s="69">
        <f>IF(J663="syllables",1,IF(J663="trigrams",1,IF(J663="strings",1,IF(J663="visual array",1,IF(J663="characters",1,IF(J663="letters",1,IF(J663="free forms",1,IF(J663="odors",2,IF(J663="words",2,IF(J663="pictures",2,IF(J663="object pictures",2,IF(J663="faces",2,IF(J663="names",2,IF(J663="idioms","2",IF(J663="grades",2,IF(J663="syllable-digit pairs",3,IF(J663="trigram-word pairs",3,IF(J663="word-digit pairs",3,IF(J663="English-Swahili pairs",3,IF(J663="spatial position",3,IF(J663="word pairs",4,IF(J663="word triads",4,IF(J663="generated words",4,IF(J663="word definition pairs",4,IF(J663="math problems",4,IF(J663="famous faces",4,IF(J663="famous names",4,IF(J663="famous voices",4,IF(J663="television programs",4,IF(J663="race horses",4,IF(J663="new vocabulary",4,IF(J663="sentences",5,IF(J663="concepts",5,IF(J663="ad slides",5,IF(J663="scenes",5,IF(J663="famous scenes",5,IF(J663="poems",6,IF(J663="walk",6,IF(J663="faces and events",6,IF(J663="events and names",6,IF(J663="flashbulb",7,IF(J663="stories",7,IF(J663="course material",7,IF(J663="autobiographical",7,IF(J663="novels",7,IF(J663="public events",7,"99"))))))))))))))))))))))))))))))))))))))))))))))</f>
        <v>7</v>
      </c>
      <c r="M663" s="92">
        <v>0</v>
      </c>
      <c r="N663" s="92">
        <v>3</v>
      </c>
      <c r="O663" s="92">
        <v>0</v>
      </c>
      <c r="P663" s="92"/>
      <c r="Q663" s="92" t="s">
        <v>174</v>
      </c>
      <c r="R663" s="69">
        <f>IF(Q663="Free Recall",1,IF(Q663="Cued Recall",2,IF(Q663="Recognition",3,IF(Q663="Multiple Choice",4,IF(Q663="Savings",5,IF(Q663="Stem Completion",6,IF(Q663="Fragment Completion",7,IF(Q663="anagram solution",8,IF(Q663="Matching",9,IF(Q663="Problem Solving",10,"99"))))))))))</f>
        <v>1</v>
      </c>
      <c r="S663" s="92" t="s">
        <v>49</v>
      </c>
      <c r="T663" s="92" t="s">
        <v>261</v>
      </c>
      <c r="U663" s="60">
        <f>IF(T663="within",1,0)</f>
        <v>0</v>
      </c>
      <c r="V663" s="92">
        <v>18</v>
      </c>
      <c r="W663" s="69">
        <f>F663*V663</f>
        <v>2520</v>
      </c>
      <c r="X663" s="92">
        <v>4</v>
      </c>
      <c r="Y663" s="87">
        <f>AV662</f>
        <v>7776000</v>
      </c>
      <c r="Z663" s="92" t="s">
        <v>284</v>
      </c>
      <c r="AA663" s="92">
        <f>39*30*24*3600</f>
        <v>101088000</v>
      </c>
      <c r="AB663" s="69" t="str">
        <f>IF(AA663&lt;60,"1",IF(AA663&lt;=43200,"2",IF(AA663&lt;=777600,"3","4")))</f>
        <v>4</v>
      </c>
      <c r="AC663" s="72">
        <f>AVERAGE(AV662:DA662)</f>
        <v>54432000</v>
      </c>
      <c r="AD663" s="69" t="str">
        <f>IF(AC663&lt;60,"1",IF(AC663&lt;=43200,"2",IF(AC663&lt;=777600,"3","4")))</f>
        <v>4</v>
      </c>
      <c r="AE663" s="87">
        <f>AA663-Y663</f>
        <v>93312000</v>
      </c>
      <c r="AF663" s="88">
        <f>AV663</f>
        <v>0.9</v>
      </c>
      <c r="AG663" s="72">
        <f>((AW663-AV663)+(AX663-AW663)+(AY663-AX663))/3</f>
        <v>-1.666666666666668E-2</v>
      </c>
      <c r="AH663" s="4"/>
      <c r="AI663" s="72">
        <f>RSQ(AV663:AY663,AV662:AY662)</f>
        <v>0.97966101694915242</v>
      </c>
      <c r="AJ663" s="110">
        <f>SLOPE(AV663:AY663,AV662:AY662)</f>
        <v>-5.4655349794238732E-10</v>
      </c>
      <c r="AK663" s="72">
        <f>INTERCEPT(AV663:AY663,AV662:AY662)</f>
        <v>0.90725000000000011</v>
      </c>
      <c r="AL663" s="72">
        <f>INDEX(LINEST(LN(AV663:AY663),LN(AV662:AY662),TRUE,TRUE),3,1)</f>
        <v>0.78325265128904742</v>
      </c>
      <c r="AM663" s="72">
        <f>INDEX(LINEST(LN(AV663:AY663),LN(AV662:AY662)),1)</f>
        <v>-1.9812609586346855E-2</v>
      </c>
      <c r="AN663" s="72">
        <f>EXP(INDEX(LINEST(LN(AV663:AY663),LN(AV662:AY662)),1,2))</f>
        <v>1.2398600929035299</v>
      </c>
      <c r="AO663" s="89">
        <f>INDEX(LINEST((AV663:AY663),LN(AV662:AY662),TRUE,TRUE),3,1)</f>
        <v>0.78854245870348483</v>
      </c>
      <c r="AP663" s="89">
        <f>INDEX(LINEST((AV663:AY663),LN(AV662:AY662)),1)</f>
        <v>-1.7386349193415928E-2</v>
      </c>
      <c r="AQ663" s="90">
        <f>INDEX(LINEST(LN(AV663:AY663),SQRT(AV662:AY662),TRUE,TRUE),3,1)</f>
        <v>0.90413508642304341</v>
      </c>
      <c r="AR663" s="117">
        <f>INDEX(LINEST(LN(AV663:AY663),SQRT((AV662:AY662))),1)</f>
        <v>-7.6959139213870232E-6</v>
      </c>
      <c r="AS663" s="91">
        <f>INDEX(LINEST(1/(AV663:AY663),1/(SQRT(AV662:AY662)),TRUE,TRUE),3,1)</f>
        <v>0.6523429515501894</v>
      </c>
      <c r="AT663" s="91">
        <f>INDEX(LINEST(1/(AV663:AY663),1/SQRT(AV662:AY662)),1)</f>
        <v>-197.1235459103514</v>
      </c>
      <c r="AU663" s="3"/>
      <c r="AV663" s="97">
        <v>0.9</v>
      </c>
      <c r="AW663" s="97">
        <v>0.89</v>
      </c>
      <c r="AX663" s="97">
        <v>0.87</v>
      </c>
      <c r="AY663" s="97">
        <v>0.85</v>
      </c>
      <c r="AZ663" s="11"/>
      <c r="BA663" s="11"/>
      <c r="BB663" s="11"/>
      <c r="BC663" s="11"/>
      <c r="BD663" s="11"/>
      <c r="BE663" s="11"/>
      <c r="BF663" s="11"/>
      <c r="BG663" s="11"/>
      <c r="BH663" s="11"/>
      <c r="BI663" s="11"/>
      <c r="BJ663" s="11"/>
      <c r="BK663" s="11"/>
      <c r="BL663" s="11"/>
      <c r="BM663" s="11"/>
      <c r="BN663" s="11"/>
      <c r="BO663" s="11"/>
      <c r="BP663" s="11"/>
      <c r="BQ663" s="11"/>
      <c r="BR663" s="11"/>
      <c r="BS663" s="11"/>
      <c r="BT663" s="11"/>
      <c r="BU663" s="11"/>
      <c r="BV663" s="11"/>
      <c r="BW663" s="11"/>
      <c r="BX663" s="11"/>
      <c r="BY663" s="11"/>
      <c r="BZ663" s="11"/>
      <c r="CA663" s="11"/>
      <c r="CB663" s="11"/>
      <c r="CC663" s="11"/>
      <c r="CD663" s="11"/>
      <c r="CE663" s="11"/>
      <c r="CF663" s="11"/>
      <c r="CG663" s="11"/>
      <c r="CH663" s="11"/>
      <c r="CI663" s="11"/>
      <c r="CJ663" s="11"/>
      <c r="CK663" s="11"/>
      <c r="CL663" s="11"/>
      <c r="CM663" s="11"/>
      <c r="CN663" s="11"/>
      <c r="CO663" s="11"/>
      <c r="CP663" s="11"/>
      <c r="CQ663" s="11"/>
      <c r="CR663" s="15"/>
      <c r="CS663" s="15"/>
      <c r="CT663" s="15"/>
      <c r="CU663" s="15"/>
    </row>
    <row r="664" spans="1:99" ht="12" customHeight="1" x14ac:dyDescent="0.2">
      <c r="A664" s="68">
        <v>43509</v>
      </c>
      <c r="B664" s="94"/>
      <c r="C664" s="94"/>
      <c r="D664" s="92"/>
      <c r="E664" s="105"/>
      <c r="F664" s="92"/>
      <c r="G664" s="92"/>
      <c r="H664" s="92"/>
      <c r="I664" s="92"/>
      <c r="J664" s="92"/>
      <c r="K664" s="107"/>
      <c r="L664" s="107"/>
      <c r="M664" s="92"/>
      <c r="N664" s="92"/>
      <c r="O664" s="92"/>
      <c r="P664" s="92"/>
      <c r="Q664" s="92"/>
      <c r="R664" s="69"/>
      <c r="S664" s="92"/>
      <c r="T664" s="92"/>
      <c r="U664" s="60"/>
      <c r="V664" s="92"/>
      <c r="W664" s="69"/>
      <c r="X664" s="92"/>
      <c r="Y664" s="87"/>
      <c r="Z664" s="92"/>
      <c r="AA664" s="92"/>
      <c r="AB664" s="69"/>
      <c r="AC664" s="69"/>
      <c r="AD664" s="69"/>
      <c r="AE664" s="69"/>
      <c r="AF664" s="88"/>
      <c r="AG664" s="72"/>
      <c r="AH664" s="4"/>
      <c r="AI664" s="108"/>
      <c r="AJ664" s="113"/>
      <c r="AK664" s="108"/>
      <c r="AL664" s="108"/>
      <c r="AM664" s="108"/>
      <c r="AN664" s="108"/>
      <c r="AO664" s="108"/>
      <c r="AP664" s="108"/>
      <c r="AQ664" s="72"/>
      <c r="AR664" s="110"/>
      <c r="AS664" s="72"/>
      <c r="AT664" s="72"/>
      <c r="AU664" s="4"/>
      <c r="AV664" s="98">
        <f>3*30*24*3600</f>
        <v>7776000</v>
      </c>
      <c r="AW664" s="98">
        <f>15*30*24*3600</f>
        <v>38880000</v>
      </c>
      <c r="AX664" s="98">
        <f>27*30*24*3600</f>
        <v>69984000</v>
      </c>
      <c r="AY664" s="98">
        <f>39*30*24*3600</f>
        <v>101088000</v>
      </c>
      <c r="AZ664" s="11"/>
      <c r="BA664" s="11"/>
      <c r="BB664" s="11"/>
      <c r="BC664" s="11"/>
      <c r="BD664" s="11"/>
      <c r="BE664" s="11"/>
      <c r="BF664" s="11"/>
      <c r="BG664" s="11"/>
      <c r="BH664" s="11"/>
      <c r="BI664" s="11"/>
      <c r="BJ664" s="11"/>
      <c r="BK664" s="11"/>
      <c r="BL664" s="11"/>
      <c r="BM664" s="11"/>
      <c r="BN664" s="11"/>
      <c r="BO664" s="11"/>
      <c r="BP664" s="11"/>
      <c r="BQ664" s="11"/>
      <c r="BR664" s="11"/>
      <c r="BS664" s="11"/>
      <c r="BT664" s="11"/>
      <c r="BU664" s="11"/>
      <c r="BV664" s="11"/>
      <c r="BW664" s="11"/>
      <c r="BX664" s="11"/>
      <c r="BY664" s="11"/>
      <c r="BZ664" s="11"/>
      <c r="CA664" s="11"/>
      <c r="CB664" s="11"/>
      <c r="CC664" s="11"/>
      <c r="CD664" s="11"/>
      <c r="CE664" s="11"/>
      <c r="CF664" s="11"/>
      <c r="CG664" s="11"/>
      <c r="CH664" s="11"/>
      <c r="CI664" s="11"/>
      <c r="CJ664" s="11"/>
      <c r="CK664" s="11"/>
      <c r="CL664" s="11"/>
      <c r="CM664" s="11"/>
      <c r="CN664" s="11"/>
      <c r="CO664" s="11"/>
      <c r="CP664" s="11"/>
      <c r="CQ664" s="11"/>
      <c r="CR664" s="15"/>
      <c r="CS664" s="15"/>
      <c r="CT664" s="15"/>
      <c r="CU664" s="15"/>
    </row>
    <row r="665" spans="1:99" ht="12" customHeight="1" x14ac:dyDescent="0.2">
      <c r="A665" s="68">
        <v>43509</v>
      </c>
      <c r="B665" s="94" t="s">
        <v>283</v>
      </c>
      <c r="C665" s="94" t="s">
        <v>192</v>
      </c>
      <c r="D665" s="92">
        <v>1993</v>
      </c>
      <c r="E665" s="105">
        <v>1</v>
      </c>
      <c r="F665" s="92">
        <v>140</v>
      </c>
      <c r="G665" s="92">
        <v>35</v>
      </c>
      <c r="H665" s="92" t="s">
        <v>41</v>
      </c>
      <c r="I665" s="92" t="s">
        <v>822</v>
      </c>
      <c r="J665" s="92" t="s">
        <v>483</v>
      </c>
      <c r="K665" s="69">
        <f>IF(J665="syllables",1,IF(J665="trigrams",2,IF(J665="strings",3,IF(J665="visual array",4,IF(J665="characters",5,IF(J665="letters",6,IF(J665="free forms",7,IF(J665="odors",8,IF(J665="words",9,IF(J665="pictures",10,IF(J665="object pictures",11,IF(J665="faces",12,IF(J665="names",13,IF(J665="idioms",14,IF(J665="grades",15,IF(J665="syllable-digit pairs",16,IF(J665="trigram-word pairs",17,IF(J665="word-digit pairs",18,IF(J665="English-Swahili pairs",19,IF(J665="spatial position",20,IF(J665="word pairs",21,IF(J665="word triads",22,IF(J665="generated words",23,IF(J665="word definition pairs",24,IF(J665="math problems",25,IF(J665="famous faces",26,IF(J665="famous names",27,IF(J665="famous voices",28,IF(J665="television programs",29,IF(J665="race horses",30,IF(J665="new vocabulary",31,IF(J665="sentences",32,IF(J665="concepts",33,IF(J665="ad slides",34,IF(J665="scenes",35,IF(J665="famous scenes",36,IF(J665="poems",37,IF(J665="walk",38,IF(J665="faces and events",39,IF(J665="events and names",40,IF(J665="flashbulb",41,IF(J665="stories",42,IF(J665="course material",43,IF(J665="autobiographical",44,IF(J665="novels",45,IF(J665="public events",46,"99"))))))))))))))))))))))))))))))))))))))))))))))</f>
        <v>45</v>
      </c>
      <c r="L665" s="69">
        <f>IF(J665="syllables",1,IF(J665="trigrams",1,IF(J665="strings",1,IF(J665="visual array",1,IF(J665="characters",1,IF(J665="letters",1,IF(J665="free forms",1,IF(J665="odors",2,IF(J665="words",2,IF(J665="pictures",2,IF(J665="object pictures",2,IF(J665="faces",2,IF(J665="names",2,IF(J665="idioms","2",IF(J665="grades",2,IF(J665="syllable-digit pairs",3,IF(J665="trigram-word pairs",3,IF(J665="word-digit pairs",3,IF(J665="English-Swahili pairs",3,IF(J665="spatial position",3,IF(J665="word pairs",4,IF(J665="word triads",4,IF(J665="generated words",4,IF(J665="word definition pairs",4,IF(J665="math problems",4,IF(J665="famous faces",4,IF(J665="famous names",4,IF(J665="famous voices",4,IF(J665="television programs",4,IF(J665="race horses",4,IF(J665="new vocabulary",4,IF(J665="sentences",5,IF(J665="concepts",5,IF(J665="ad slides",5,IF(J665="scenes",5,IF(J665="famous scenes",5,IF(J665="poems",6,IF(J665="walk",6,IF(J665="faces and events",6,IF(J665="events and names",6,IF(J665="flashbulb",7,IF(J665="stories",7,IF(J665="course material",7,IF(J665="autobiographical",7,IF(J665="novels",7,IF(J665="public events",7,"99"))))))))))))))))))))))))))))))))))))))))))))))</f>
        <v>7</v>
      </c>
      <c r="M665" s="92">
        <v>0</v>
      </c>
      <c r="N665" s="92">
        <v>3</v>
      </c>
      <c r="O665" s="92">
        <v>0</v>
      </c>
      <c r="P665" s="92"/>
      <c r="Q665" s="92" t="s">
        <v>174</v>
      </c>
      <c r="R665" s="69">
        <f>IF(Q665="Free Recall",1,IF(Q665="Cued Recall",2,IF(Q665="Recognition",3,IF(Q665="Multiple Choice",4,IF(Q665="Savings",5,IF(Q665="Stem Completion",6,IF(Q665="Fragment Completion",7,IF(Q665="anagram solution",8,IF(Q665="Matching",9,IF(Q665="Problem Solving",10,"99"))))))))))</f>
        <v>1</v>
      </c>
      <c r="S665" s="92" t="s">
        <v>49</v>
      </c>
      <c r="T665" s="92" t="s">
        <v>261</v>
      </c>
      <c r="U665" s="60">
        <f>IF(T665="within",1,0)</f>
        <v>0</v>
      </c>
      <c r="V665" s="92">
        <v>18</v>
      </c>
      <c r="W665" s="69">
        <f>F665*V665</f>
        <v>2520</v>
      </c>
      <c r="X665" s="92">
        <v>4</v>
      </c>
      <c r="Y665" s="87">
        <f>AV664</f>
        <v>7776000</v>
      </c>
      <c r="Z665" s="92" t="s">
        <v>284</v>
      </c>
      <c r="AA665" s="92">
        <f>39*30*24*3600</f>
        <v>101088000</v>
      </c>
      <c r="AB665" s="69" t="str">
        <f>IF(AA665&lt;60,"1",IF(AA665&lt;=43200,"2",IF(AA665&lt;=777600,"3","4")))</f>
        <v>4</v>
      </c>
      <c r="AC665" s="72">
        <f>AVERAGE(AV664:DA664)</f>
        <v>54432000</v>
      </c>
      <c r="AD665" s="69" t="str">
        <f>IF(AC665&lt;60,"1",IF(AC665&lt;=43200,"2",IF(AC665&lt;=777600,"3","4")))</f>
        <v>4</v>
      </c>
      <c r="AE665" s="87">
        <f>AA665-Y665</f>
        <v>93312000</v>
      </c>
      <c r="AF665" s="88">
        <f>AV665</f>
        <v>0.81</v>
      </c>
      <c r="AG665" s="72">
        <f>((AW665-AV665)+(AX665-AW665)+(AY665-AX665))/3</f>
        <v>-3.0000000000000027E-2</v>
      </c>
      <c r="AH665" s="4"/>
      <c r="AI665" s="72">
        <f>RSQ(AV665:AY665,AV664:AY664)</f>
        <v>0.7623529411764709</v>
      </c>
      <c r="AJ665" s="110">
        <f>SLOPE(AV665:AY665,AV664:AY664)</f>
        <v>-1.1574074074074086E-9</v>
      </c>
      <c r="AK665" s="72">
        <f>INTERCEPT(AV665:AY665,AV664:AY664)</f>
        <v>0.81799999999999995</v>
      </c>
      <c r="AL665" s="72">
        <f>INDEX(LINEST(LN(AV665:AY665),LN(AV664:AY664),TRUE,TRUE),3,1)</f>
        <v>0.71676371019965301</v>
      </c>
      <c r="AM665" s="72">
        <f>INDEX(LINEST(LN(AV665:AY665),LN(AV664:AY664)),1)</f>
        <v>-5.2786728159439598E-2</v>
      </c>
      <c r="AN665" s="72">
        <f>EXP(INDEX(LINEST(LN(AV665:AY665),LN(AV664:AY664)),1,2))</f>
        <v>1.8940586148627601</v>
      </c>
      <c r="AO665" s="89">
        <f>INDEX(LINEST((AV665:AY665),LN(AV664:AY664),TRUE,TRUE),3,1)</f>
        <v>0.72787657972600417</v>
      </c>
      <c r="AP665" s="89">
        <f>INDEX(LINEST((AV665:AY665),LN(AV664:AY664)),1)</f>
        <v>-4.0099428410164194E-2</v>
      </c>
      <c r="AQ665" s="90">
        <f>INDEX(LINEST(LN(AV665:AY665),SQRT(AV664:AY664),TRUE,TRUE),3,1)</f>
        <v>0.7642291145898108</v>
      </c>
      <c r="AR665" s="117">
        <f>INDEX(LINEST(LN(AV665:AY665),SQRT((AV664:AY664))),1)</f>
        <v>-1.9706129131435797E-5</v>
      </c>
      <c r="AS665" s="91">
        <f>INDEX(LINEST(1/(AV665:AY665),1/(SQRT(AV664:AY664)),TRUE,TRUE),3,1)</f>
        <v>0.62691614065233214</v>
      </c>
      <c r="AT665" s="91">
        <f>INDEX(LINEST(1/(AV665:AY665),1/SQRT(AV664:AY664)),1)</f>
        <v>-625.26502153942306</v>
      </c>
      <c r="AU665" s="3"/>
      <c r="AV665" s="97">
        <v>0.81</v>
      </c>
      <c r="AW665" s="97">
        <v>0.79</v>
      </c>
      <c r="AX665" s="97">
        <v>0.7</v>
      </c>
      <c r="AY665" s="97">
        <v>0.72</v>
      </c>
      <c r="AZ665" s="11"/>
      <c r="BA665" s="11"/>
      <c r="BB665" s="11"/>
      <c r="BC665" s="11"/>
      <c r="BD665" s="11"/>
      <c r="BE665" s="11"/>
      <c r="BF665" s="11"/>
      <c r="BG665" s="11"/>
      <c r="BH665" s="11"/>
      <c r="BI665" s="11"/>
      <c r="BJ665" s="11"/>
      <c r="BK665" s="11"/>
      <c r="BL665" s="11"/>
      <c r="BM665" s="11"/>
      <c r="BN665" s="11"/>
      <c r="BO665" s="11"/>
      <c r="BP665" s="11"/>
      <c r="BQ665" s="11"/>
      <c r="BR665" s="11"/>
      <c r="BS665" s="11"/>
      <c r="BT665" s="11"/>
      <c r="BU665" s="11"/>
      <c r="BV665" s="11"/>
      <c r="BW665" s="11"/>
      <c r="BX665" s="11"/>
      <c r="BY665" s="11"/>
      <c r="BZ665" s="11"/>
      <c r="CA665" s="11"/>
      <c r="CB665" s="11"/>
      <c r="CC665" s="11"/>
      <c r="CD665" s="11"/>
      <c r="CE665" s="11"/>
      <c r="CF665" s="11"/>
      <c r="CG665" s="11"/>
      <c r="CH665" s="11"/>
      <c r="CI665" s="11"/>
      <c r="CJ665" s="11"/>
      <c r="CK665" s="11"/>
      <c r="CL665" s="11"/>
      <c r="CM665" s="11"/>
      <c r="CN665" s="11"/>
      <c r="CO665" s="11"/>
      <c r="CP665" s="11"/>
      <c r="CQ665" s="11"/>
      <c r="CR665" s="15"/>
      <c r="CS665" s="15"/>
      <c r="CT665" s="15"/>
      <c r="CU665" s="15"/>
    </row>
    <row r="666" spans="1:99" ht="12" customHeight="1" x14ac:dyDescent="0.2">
      <c r="A666" s="68">
        <v>43509</v>
      </c>
      <c r="B666" s="94"/>
      <c r="C666" s="94"/>
      <c r="D666" s="92"/>
      <c r="E666" s="105"/>
      <c r="F666" s="92"/>
      <c r="G666" s="92"/>
      <c r="H666" s="92"/>
      <c r="I666" s="92"/>
      <c r="J666" s="92"/>
      <c r="K666" s="107"/>
      <c r="L666" s="107"/>
      <c r="M666" s="92"/>
      <c r="N666" s="92"/>
      <c r="O666" s="92"/>
      <c r="P666" s="92"/>
      <c r="Q666" s="92"/>
      <c r="R666" s="69"/>
      <c r="S666" s="92"/>
      <c r="T666" s="92"/>
      <c r="U666" s="60"/>
      <c r="V666" s="92"/>
      <c r="W666" s="69"/>
      <c r="X666" s="92"/>
      <c r="Y666" s="87"/>
      <c r="Z666" s="92"/>
      <c r="AA666" s="92"/>
      <c r="AB666" s="69"/>
      <c r="AC666" s="69"/>
      <c r="AD666" s="69"/>
      <c r="AE666" s="69"/>
      <c r="AF666" s="88"/>
      <c r="AG666" s="72"/>
      <c r="AH666" s="4"/>
      <c r="AI666" s="108"/>
      <c r="AJ666" s="113"/>
      <c r="AK666" s="108"/>
      <c r="AL666" s="108"/>
      <c r="AM666" s="108"/>
      <c r="AN666" s="108"/>
      <c r="AO666" s="108"/>
      <c r="AP666" s="108"/>
      <c r="AQ666" s="72"/>
      <c r="AR666" s="110"/>
      <c r="AS666" s="72"/>
      <c r="AT666" s="72"/>
      <c r="AU666" s="4"/>
      <c r="AV666" s="98">
        <f>3*30*24*3600</f>
        <v>7776000</v>
      </c>
      <c r="AW666" s="98">
        <f>15*30*24*3600</f>
        <v>38880000</v>
      </c>
      <c r="AX666" s="98">
        <f>27*30*24*3600</f>
        <v>69984000</v>
      </c>
      <c r="AY666" s="98">
        <f>39*30*24*3600</f>
        <v>101088000</v>
      </c>
      <c r="AZ666" s="11"/>
      <c r="BA666" s="11"/>
      <c r="BB666" s="11"/>
      <c r="BC666" s="11"/>
      <c r="BD666" s="11"/>
      <c r="BE666" s="11"/>
      <c r="BF666" s="11"/>
      <c r="BG666" s="11"/>
      <c r="BH666" s="11"/>
      <c r="BI666" s="11"/>
      <c r="BJ666" s="11"/>
      <c r="BK666" s="11"/>
      <c r="BL666" s="11"/>
      <c r="BM666" s="11"/>
      <c r="BN666" s="11"/>
      <c r="BO666" s="11"/>
      <c r="BP666" s="11"/>
      <c r="BQ666" s="11"/>
      <c r="BR666" s="11"/>
      <c r="BS666" s="11"/>
      <c r="BT666" s="11"/>
      <c r="BU666" s="11"/>
      <c r="BV666" s="11"/>
      <c r="BW666" s="11"/>
      <c r="BX666" s="11"/>
      <c r="BY666" s="11"/>
      <c r="BZ666" s="11"/>
      <c r="CA666" s="11"/>
      <c r="CB666" s="11"/>
      <c r="CC666" s="11"/>
      <c r="CD666" s="11"/>
      <c r="CE666" s="11"/>
      <c r="CF666" s="11"/>
      <c r="CG666" s="11"/>
      <c r="CH666" s="11"/>
      <c r="CI666" s="11"/>
      <c r="CJ666" s="11"/>
      <c r="CK666" s="11"/>
      <c r="CL666" s="11"/>
      <c r="CM666" s="11"/>
      <c r="CN666" s="11"/>
      <c r="CO666" s="11"/>
      <c r="CP666" s="11"/>
      <c r="CQ666" s="11"/>
      <c r="CR666" s="15"/>
      <c r="CS666" s="15"/>
      <c r="CT666" s="15"/>
      <c r="CU666" s="15"/>
    </row>
    <row r="667" spans="1:99" ht="12" customHeight="1" x14ac:dyDescent="0.2">
      <c r="A667" s="68">
        <v>43509</v>
      </c>
      <c r="B667" s="94" t="s">
        <v>283</v>
      </c>
      <c r="C667" s="94" t="s">
        <v>192</v>
      </c>
      <c r="D667" s="92">
        <v>1993</v>
      </c>
      <c r="E667" s="105">
        <v>1</v>
      </c>
      <c r="F667" s="92">
        <v>140</v>
      </c>
      <c r="G667" s="92">
        <v>35</v>
      </c>
      <c r="H667" s="92" t="s">
        <v>41</v>
      </c>
      <c r="I667" s="92" t="s">
        <v>132</v>
      </c>
      <c r="J667" s="92" t="s">
        <v>483</v>
      </c>
      <c r="K667" s="69">
        <f>IF(J667="syllables",1,IF(J667="trigrams",2,IF(J667="strings",3,IF(J667="visual array",4,IF(J667="characters",5,IF(J667="letters",6,IF(J667="free forms",7,IF(J667="odors",8,IF(J667="words",9,IF(J667="pictures",10,IF(J667="object pictures",11,IF(J667="faces",12,IF(J667="names",13,IF(J667="idioms",14,IF(J667="grades",15,IF(J667="syllable-digit pairs",16,IF(J667="trigram-word pairs",17,IF(J667="word-digit pairs",18,IF(J667="English-Swahili pairs",19,IF(J667="spatial position",20,IF(J667="word pairs",21,IF(J667="word triads",22,IF(J667="generated words",23,IF(J667="word definition pairs",24,IF(J667="math problems",25,IF(J667="famous faces",26,IF(J667="famous names",27,IF(J667="famous voices",28,IF(J667="television programs",29,IF(J667="race horses",30,IF(J667="new vocabulary",31,IF(J667="sentences",32,IF(J667="concepts",33,IF(J667="ad slides",34,IF(J667="scenes",35,IF(J667="famous scenes",36,IF(J667="poems",37,IF(J667="walk",38,IF(J667="faces and events",39,IF(J667="events and names",40,IF(J667="flashbulb",41,IF(J667="stories",42,IF(J667="course material",43,IF(J667="autobiographical",44,IF(J667="novels",45,IF(J667="public events",46,"99"))))))))))))))))))))))))))))))))))))))))))))))</f>
        <v>45</v>
      </c>
      <c r="L667" s="69">
        <f>IF(J667="syllables",1,IF(J667="trigrams",1,IF(J667="strings",1,IF(J667="visual array",1,IF(J667="characters",1,IF(J667="letters",1,IF(J667="free forms",1,IF(J667="odors",2,IF(J667="words",2,IF(J667="pictures",2,IF(J667="object pictures",2,IF(J667="faces",2,IF(J667="names",2,IF(J667="idioms","2",IF(J667="grades",2,IF(J667="syllable-digit pairs",3,IF(J667="trigram-word pairs",3,IF(J667="word-digit pairs",3,IF(J667="English-Swahili pairs",3,IF(J667="spatial position",3,IF(J667="word pairs",4,IF(J667="word triads",4,IF(J667="generated words",4,IF(J667="word definition pairs",4,IF(J667="math problems",4,IF(J667="famous faces",4,IF(J667="famous names",4,IF(J667="famous voices",4,IF(J667="television programs",4,IF(J667="race horses",4,IF(J667="new vocabulary",4,IF(J667="sentences",5,IF(J667="concepts",5,IF(J667="ad slides",5,IF(J667="scenes",5,IF(J667="famous scenes",5,IF(J667="poems",6,IF(J667="walk",6,IF(J667="faces and events",6,IF(J667="events and names",6,IF(J667="flashbulb",7,IF(J667="stories",7,IF(J667="course material",7,IF(J667="autobiographical",7,IF(J667="novels",7,IF(J667="public events",7,"99"))))))))))))))))))))))))))))))))))))))))))))))</f>
        <v>7</v>
      </c>
      <c r="M667" s="92">
        <v>0</v>
      </c>
      <c r="N667" s="92">
        <v>3</v>
      </c>
      <c r="O667" s="92">
        <v>0</v>
      </c>
      <c r="P667" s="92"/>
      <c r="Q667" s="92" t="s">
        <v>174</v>
      </c>
      <c r="R667" s="69">
        <f>IF(Q667="Free Recall",1,IF(Q667="Cued Recall",2,IF(Q667="Recognition",3,IF(Q667="Multiple Choice",4,IF(Q667="Savings",5,IF(Q667="Stem Completion",6,IF(Q667="Fragment Completion",7,IF(Q667="anagram solution",8,IF(Q667="Matching",9,IF(Q667="Problem Solving",10,"99"))))))))))</f>
        <v>1</v>
      </c>
      <c r="S667" s="92" t="s">
        <v>49</v>
      </c>
      <c r="T667" s="92" t="s">
        <v>261</v>
      </c>
      <c r="U667" s="60">
        <f>IF(T667="within",1,0)</f>
        <v>0</v>
      </c>
      <c r="V667" s="92">
        <v>18</v>
      </c>
      <c r="W667" s="69">
        <f>F667*V667</f>
        <v>2520</v>
      </c>
      <c r="X667" s="92">
        <v>4</v>
      </c>
      <c r="Y667" s="87">
        <f>AV666</f>
        <v>7776000</v>
      </c>
      <c r="Z667" s="92" t="s">
        <v>284</v>
      </c>
      <c r="AA667" s="92">
        <f>39*30*24*3600</f>
        <v>101088000</v>
      </c>
      <c r="AB667" s="69" t="str">
        <f>IF(AA667&lt;60,"1",IF(AA667&lt;=43200,"2",IF(AA667&lt;=777600,"3","4")))</f>
        <v>4</v>
      </c>
      <c r="AC667" s="72">
        <f>AVERAGE(AV666:DA666)</f>
        <v>54432000</v>
      </c>
      <c r="AD667" s="69" t="str">
        <f>IF(AC667&lt;60,"1",IF(AC667&lt;=43200,"2",IF(AC667&lt;=777600,"3","4")))</f>
        <v>4</v>
      </c>
      <c r="AE667" s="87">
        <f>AA667-Y667</f>
        <v>93312000</v>
      </c>
      <c r="AF667" s="88">
        <f>AV667</f>
        <v>0.65</v>
      </c>
      <c r="AG667" s="93">
        <f>((AW667-AV667)+(AX667-AW667)+(AY667-AX667))/3</f>
        <v>-3.3333333333333361E-3</v>
      </c>
      <c r="AH667" s="4"/>
      <c r="AI667" s="72">
        <f>RSQ(AV667:AY667,AV666:AY666)</f>
        <v>0.20000000000000004</v>
      </c>
      <c r="AJ667" s="110">
        <f>SLOPE(AV667:AY667,AV666:AY666)</f>
        <v>-1.9290123456790137E-10</v>
      </c>
      <c r="AK667" s="72">
        <f>INTERCEPT(AV667:AY667,AV666:AY666)</f>
        <v>0.64549999999999996</v>
      </c>
      <c r="AL667" s="72">
        <f>INDEX(LINEST(LN(AV667:AY667),LN(AV666:AY666),TRUE,TRUE),3,1)</f>
        <v>0.32866727506701393</v>
      </c>
      <c r="AM667" s="72">
        <f>INDEX(LINEST(LN(AV667:AY667),LN(AV666:AY666)),1)</f>
        <v>-1.3958932447355842E-2</v>
      </c>
      <c r="AN667" s="72">
        <f>EXP(INDEX(LINEST(LN(AV667:AY667),LN(AV666:AY666)),1,2))</f>
        <v>0.8100186558353023</v>
      </c>
      <c r="AO667" s="89">
        <f>INDEX(LINEST((AV667:AY667),LN(AV666:AY666),TRUE,TRUE),3,1)</f>
        <v>0.33497527999960752</v>
      </c>
      <c r="AP667" s="89">
        <f>INDEX(LINEST((AV667:AY667),LN(AV666:AY666)),1)</f>
        <v>-8.8517161839560127E-3</v>
      </c>
      <c r="AQ667" s="90">
        <f>INDEX(LINEST(LN(AV667:AY667),SQRT(AV666:AY666),TRUE,TRUE),3,1)</f>
        <v>0.27293218676144204</v>
      </c>
      <c r="AR667" s="117">
        <f>INDEX(LINEST(LN(AV667:AY667),SQRT((AV666:AY666))),1)</f>
        <v>-4.5989019028757241E-6</v>
      </c>
      <c r="AS667" s="91">
        <f>INDEX(LINEST(1/(AV667:AY667),1/(SQRT(AV666:AY666)),TRUE,TRUE),3,1)</f>
        <v>0.34373208360034263</v>
      </c>
      <c r="AT667" s="91">
        <f>INDEX(LINEST(1/(AV667:AY667),1/SQRT(AV666:AY666)),1)</f>
        <v>-216.70734690922814</v>
      </c>
      <c r="AU667" s="3"/>
      <c r="AV667" s="97">
        <v>0.65</v>
      </c>
      <c r="AW667" s="97">
        <v>0.64</v>
      </c>
      <c r="AX667" s="97">
        <v>0.61</v>
      </c>
      <c r="AY667" s="97">
        <v>0.64</v>
      </c>
      <c r="AZ667" s="11"/>
      <c r="BA667" s="11"/>
      <c r="BB667" s="11"/>
      <c r="BC667" s="11"/>
      <c r="BD667" s="11"/>
      <c r="BE667" s="11"/>
      <c r="BF667" s="11"/>
      <c r="BG667" s="11"/>
      <c r="BH667" s="11"/>
      <c r="BI667" s="11"/>
      <c r="BJ667" s="11"/>
      <c r="BK667" s="11"/>
      <c r="BL667" s="11"/>
      <c r="BM667" s="11"/>
      <c r="BN667" s="11"/>
      <c r="BO667" s="11"/>
      <c r="BP667" s="11"/>
      <c r="BQ667" s="11"/>
      <c r="BR667" s="11"/>
      <c r="BS667" s="11"/>
      <c r="BT667" s="11"/>
      <c r="BU667" s="11"/>
      <c r="BV667" s="11"/>
      <c r="BW667" s="11"/>
      <c r="BX667" s="11"/>
      <c r="BY667" s="11"/>
      <c r="BZ667" s="11"/>
      <c r="CA667" s="11"/>
      <c r="CB667" s="11"/>
      <c r="CC667" s="11"/>
      <c r="CD667" s="11"/>
      <c r="CE667" s="11"/>
      <c r="CF667" s="11"/>
      <c r="CG667" s="11"/>
      <c r="CH667" s="11"/>
      <c r="CI667" s="11"/>
      <c r="CJ667" s="11"/>
      <c r="CK667" s="11"/>
      <c r="CL667" s="11"/>
      <c r="CM667" s="11"/>
      <c r="CN667" s="11"/>
      <c r="CO667" s="11"/>
      <c r="CP667" s="11"/>
      <c r="CQ667" s="11"/>
      <c r="CR667" s="15"/>
      <c r="CS667" s="15"/>
      <c r="CT667" s="15"/>
      <c r="CU667" s="15"/>
    </row>
    <row r="668" spans="1:99" s="13" customFormat="1" ht="12" customHeight="1" x14ac:dyDescent="0.2">
      <c r="A668" s="68">
        <v>43509</v>
      </c>
      <c r="B668" s="70"/>
      <c r="C668" s="70"/>
      <c r="D668" s="69"/>
      <c r="E668" s="87"/>
      <c r="F668" s="69"/>
      <c r="G668" s="69"/>
      <c r="H668" s="69"/>
      <c r="I668" s="69"/>
      <c r="J668" s="69"/>
      <c r="K668" s="107"/>
      <c r="L668" s="107"/>
      <c r="M668" s="69"/>
      <c r="N668" s="69"/>
      <c r="O668" s="69"/>
      <c r="P668" s="69"/>
      <c r="Q668" s="69"/>
      <c r="R668" s="69"/>
      <c r="S668" s="69"/>
      <c r="T668" s="69"/>
      <c r="U668" s="60"/>
      <c r="V668" s="69"/>
      <c r="W668" s="69"/>
      <c r="X668" s="69"/>
      <c r="Y668" s="87"/>
      <c r="Z668" s="69"/>
      <c r="AA668" s="69"/>
      <c r="AB668" s="69"/>
      <c r="AC668" s="69"/>
      <c r="AD668" s="69"/>
      <c r="AE668" s="69"/>
      <c r="AF668" s="88"/>
      <c r="AG668" s="72"/>
      <c r="AH668" s="4"/>
      <c r="AI668" s="72"/>
      <c r="AJ668" s="110"/>
      <c r="AK668" s="72"/>
      <c r="AL668" s="72"/>
      <c r="AM668" s="72"/>
      <c r="AN668" s="72"/>
      <c r="AO668" s="72"/>
      <c r="AP668" s="72"/>
      <c r="AQ668" s="72"/>
      <c r="AR668" s="110"/>
      <c r="AS668" s="72"/>
      <c r="AT668" s="72"/>
      <c r="AU668" s="4"/>
      <c r="AV668" s="71">
        <v>15</v>
      </c>
      <c r="AW668" s="71">
        <v>300</v>
      </c>
      <c r="AX668" s="71">
        <v>900</v>
      </c>
      <c r="AY668" s="71">
        <v>1800</v>
      </c>
      <c r="AZ668" s="71">
        <v>3600</v>
      </c>
      <c r="BA668" s="71">
        <v>7200</v>
      </c>
      <c r="BB668" s="71">
        <v>14400</v>
      </c>
      <c r="BC668" s="71">
        <v>28800</v>
      </c>
      <c r="BD668" s="71">
        <v>43200</v>
      </c>
      <c r="BE668" s="71">
        <v>86400</v>
      </c>
      <c r="BF668" s="71">
        <v>172800</v>
      </c>
      <c r="BG668" s="73">
        <v>345600</v>
      </c>
      <c r="BH668" s="73">
        <v>604800</v>
      </c>
      <c r="BI668" s="73">
        <v>3628800</v>
      </c>
      <c r="BJ668" s="53"/>
      <c r="BK668" s="53"/>
      <c r="BL668" s="53"/>
      <c r="BM668" s="53"/>
      <c r="BN668" s="53"/>
      <c r="BO668" s="53"/>
      <c r="BP668" s="53"/>
      <c r="BQ668" s="53"/>
      <c r="BR668" s="53"/>
      <c r="BS668" s="53"/>
      <c r="BT668" s="53"/>
      <c r="BU668" s="53"/>
      <c r="BV668" s="53"/>
      <c r="BW668" s="53"/>
      <c r="BX668" s="53"/>
      <c r="BY668" s="53"/>
      <c r="BZ668" s="53"/>
      <c r="CA668" s="53"/>
      <c r="CB668" s="53"/>
      <c r="CC668" s="53"/>
      <c r="CD668" s="53"/>
      <c r="CE668" s="53"/>
      <c r="CF668" s="53"/>
      <c r="CG668" s="53"/>
      <c r="CH668" s="53"/>
      <c r="CI668" s="53"/>
      <c r="CJ668" s="53"/>
      <c r="CK668" s="53"/>
      <c r="CL668" s="53"/>
      <c r="CM668" s="53"/>
      <c r="CN668" s="53"/>
      <c r="CO668" s="53"/>
      <c r="CP668" s="53"/>
      <c r="CQ668" s="53"/>
      <c r="CR668" s="1"/>
      <c r="CS668" s="1"/>
      <c r="CT668" s="1"/>
      <c r="CU668" s="1"/>
    </row>
    <row r="669" spans="1:99" s="13" customFormat="1" ht="12" customHeight="1" x14ac:dyDescent="0.2">
      <c r="A669" s="68">
        <v>43509</v>
      </c>
      <c r="B669" s="70" t="s">
        <v>134</v>
      </c>
      <c r="C669" s="70" t="s">
        <v>135</v>
      </c>
      <c r="D669" s="69">
        <v>1913</v>
      </c>
      <c r="E669" s="87">
        <v>1</v>
      </c>
      <c r="F669" s="69">
        <v>5</v>
      </c>
      <c r="G669" s="69">
        <v>5</v>
      </c>
      <c r="H669" s="69" t="s">
        <v>547</v>
      </c>
      <c r="I669" s="69"/>
      <c r="J669" s="69" t="s">
        <v>16</v>
      </c>
      <c r="K669" s="69">
        <f>IF(J669="syllables",1,IF(J669="trigrams",2,IF(J669="strings",3,IF(J669="visual array",4,IF(J669="characters",5,IF(J669="letters",6,IF(J669="free forms",7,IF(J669="odors",8,IF(J669="words",9,IF(J669="pictures",10,IF(J669="object pictures",11,IF(J669="faces",12,IF(J669="names",13,IF(J669="idioms",14,IF(J669="grades",15,IF(J669="syllable-digit pairs",16,IF(J669="trigram-word pairs",17,IF(J669="word-digit pairs",18,IF(J669="English-Swahili pairs",19,IF(J669="spatial position",20,IF(J669="word pairs",21,IF(J669="word triads",22,IF(J669="generated words",23,IF(J669="word definition pairs",24,IF(J669="math problems",25,IF(J669="famous faces",26,IF(J669="famous names",27,IF(J669="famous voices",28,IF(J669="television programs",29,IF(J669="race horses",30,IF(J669="new vocabulary",31,IF(J669="sentences",32,IF(J669="concepts",33,IF(J669="ad slides",34,IF(J669="scenes",35,IF(J669="famous scenes",36,IF(J669="poems",37,IF(J669="walk",38,IF(J669="faces and events",39,IF(J669="events and names",40,IF(J669="flashbulb",41,IF(J669="stories",42,IF(J669="course material",43,IF(J669="autobiographical",44,IF(J669="novels",45,IF(J669="public events",46,"99"))))))))))))))))))))))))))))))))))))))))))))))</f>
        <v>9</v>
      </c>
      <c r="L669" s="69">
        <f>IF(J669="syllables",1,IF(J669="trigrams",1,IF(J669="strings",1,IF(J669="visual array",1,IF(J669="characters",1,IF(J669="letters",1,IF(J669="free forms",1,IF(J669="odors",2,IF(J669="words",2,IF(J669="pictures",2,IF(J669="object pictures",2,IF(J669="faces",2,IF(J669="names",2,IF(J669="idioms","2",IF(J669="grades",2,IF(J669="syllable-digit pairs",3,IF(J669="trigram-word pairs",3,IF(J669="word-digit pairs",3,IF(J669="English-Swahili pairs",3,IF(J669="spatial position",3,IF(J669="word pairs",4,IF(J669="word triads",4,IF(J669="generated words",4,IF(J669="word definition pairs",4,IF(J669="math problems",4,IF(J669="famous faces",4,IF(J669="famous names",4,IF(J669="famous voices",4,IF(J669="television programs",4,IF(J669="race horses",4,IF(J669="new vocabulary",4,IF(J669="sentences",5,IF(J669="concepts",5,IF(J669="ad slides",5,IF(J669="scenes",5,IF(J669="famous scenes",5,IF(J669="poems",6,IF(J669="walk",6,IF(J669="faces and events",6,IF(J669="events and names",6,IF(J669="flashbulb",7,IF(J669="stories",7,IF(J669="course material",7,IF(J669="autobiographical",7,IF(J669="novels",7,IF(J669="public events",7,"99"))))))))))))))))))))))))))))))))))))))))))))))</f>
        <v>2</v>
      </c>
      <c r="M669" s="69">
        <v>0</v>
      </c>
      <c r="N669" s="69">
        <v>1</v>
      </c>
      <c r="O669" s="69">
        <v>1</v>
      </c>
      <c r="P669" s="69" t="s">
        <v>136</v>
      </c>
      <c r="Q669" s="69" t="s">
        <v>34</v>
      </c>
      <c r="R669" s="69">
        <f>IF(Q669="Free Recall",1,IF(Q669="Cued Recall",2,IF(Q669="Recognition",3,IF(Q669="Multiple Choice",4,IF(Q669="Savings",5,IF(Q669="Stem Completion",6,IF(Q669="Fragment Completion",7,IF(Q669="anagram solution",8,IF(Q669="Matching",9,IF(Q669="Problem Solving",10,"99"))))))))))</f>
        <v>3</v>
      </c>
      <c r="S669" s="69" t="s">
        <v>15</v>
      </c>
      <c r="T669" s="92" t="s">
        <v>581</v>
      </c>
      <c r="U669" s="60">
        <f>IF(T669="within",1,0)</f>
        <v>1</v>
      </c>
      <c r="V669" s="92">
        <v>80</v>
      </c>
      <c r="W669" s="69">
        <f>F669*V669</f>
        <v>400</v>
      </c>
      <c r="X669" s="69">
        <v>14</v>
      </c>
      <c r="Y669" s="87">
        <f>AV668</f>
        <v>15</v>
      </c>
      <c r="Z669" s="69" t="s">
        <v>144</v>
      </c>
      <c r="AA669" s="69">
        <v>3628800</v>
      </c>
      <c r="AB669" s="69" t="str">
        <f>IF(AA669&lt;60,"1",IF(AA669&lt;=43200,"2",IF(AA669&lt;=777600,"3","4")))</f>
        <v>4</v>
      </c>
      <c r="AC669" s="72">
        <f>AVERAGE(AV668:DA668)</f>
        <v>352758.21428571426</v>
      </c>
      <c r="AD669" s="69" t="str">
        <f>IF(AC669&lt;60,"1",IF(AC669&lt;=43200,"2",IF(AC669&lt;=777600,"3","4")))</f>
        <v>3</v>
      </c>
      <c r="AE669" s="87">
        <f>AA669-Y669</f>
        <v>3628785</v>
      </c>
      <c r="AF669" s="88">
        <f>AV669</f>
        <v>0.91650000000000009</v>
      </c>
      <c r="AG669" s="72">
        <f>((AW669-AV669)+(AX669-AW669)+(AY669-AX669)+(AZ669-AY669)+(BA669-AZ669)+(BB669-BA669)+(BC669-BB669)+(BD669-BC669)+(BE669-BD669)+(BF669-BE669)+(BG669-BF669)+(BH669-BG669)+(BI669-BH669))/13</f>
        <v>-2.6269230769230781E-2</v>
      </c>
      <c r="AH669" s="4"/>
      <c r="AI669" s="72">
        <f>RSQ(AV669:BI669,AV668:BI668)</f>
        <v>0.28209961534997025</v>
      </c>
      <c r="AJ669" s="110">
        <f>SLOPE(AV669:BI669,AV668:BI668)</f>
        <v>-5.7116795328765527E-8</v>
      </c>
      <c r="AK669" s="72">
        <f>INTERCEPT(AV669:BI669,AV668:BI668)</f>
        <v>0.74338413301161221</v>
      </c>
      <c r="AL669" s="72" cm="1">
        <f t="array" ref="AL669">INDEX(LINEST(LN(AV669:BI669),LN(AV668:BI668),TRUE,TRUE),3,1)</f>
        <v>0.93736605620198232</v>
      </c>
      <c r="AM669" s="72" cm="1">
        <f t="array" ref="AM669">_xlfn.SINGLE(INDEX(LINEST(LN(AV669:BI669),LN(AV668:BI668)),1))</f>
        <v>-4.1965243581902553E-2</v>
      </c>
      <c r="AN669" s="72" cm="1">
        <f t="array" ref="AN669">EXP(INDEX(LINEST(LN(AV669:BI669),LN(AV668:BI668)),1,2))</f>
        <v>1.0734001202885581</v>
      </c>
      <c r="AO669" s="89" cm="1">
        <f t="array" ref="AO669">INDEX(LINEST((AV669:BI669),LN(AV668:BI668),TRUE,TRUE),3,1)</f>
        <v>0.95317739577770622</v>
      </c>
      <c r="AP669" s="89" cm="1">
        <f t="array" ref="AP669">_xlfn.SINGLE(INDEX(LINEST((AV669:BI669),LN(AV668:BI668)),1))</f>
        <v>-3.0435472314262399E-2</v>
      </c>
      <c r="AQ669" s="90" cm="1">
        <f t="array" ref="AQ669">INDEX(LINEST(LN(AV669:BI669),SQRT(AV668:BI668),TRUE,TRUE),3,1)</f>
        <v>0.58378291252818548</v>
      </c>
      <c r="AR669" s="117" cm="1">
        <f t="array" ref="AR669">_xlfn.SINGLE(INDEX(LINEST(LN(AV669:BI669),SQRT((AV668:BI668))),1))</f>
        <v>-2.1578818390287902E-4</v>
      </c>
      <c r="AS669" s="91" cm="1">
        <f t="array" ref="AS669">INDEX(LINEST(1/(AV669:BI669),1/(SQRT(AV668:BI668)),TRUE,TRUE),3,1)</f>
        <v>0.35993888110918948</v>
      </c>
      <c r="AT669" s="91" cm="1">
        <f t="array" ref="AT669">_xlfn.SINGLE(INDEX(LINEST(1/(AV669:BI669),1/SQRT(AV668:BI668)),1))</f>
        <v>-1.8076078099186463</v>
      </c>
      <c r="AU669" s="3"/>
      <c r="AV669" s="73">
        <v>0.91650000000000009</v>
      </c>
      <c r="AW669" s="73">
        <v>0.86</v>
      </c>
      <c r="AX669" s="73">
        <v>0.80349999999999999</v>
      </c>
      <c r="AY669" s="73">
        <v>0.79049999999999998</v>
      </c>
      <c r="AZ669" s="73">
        <v>0.77649999999999997</v>
      </c>
      <c r="BA669" s="73">
        <v>0.72</v>
      </c>
      <c r="BB669" s="73">
        <v>0.76</v>
      </c>
      <c r="BC669" s="73">
        <v>0.72</v>
      </c>
      <c r="BD669" s="73">
        <v>0.71700000000000008</v>
      </c>
      <c r="BE669" s="73">
        <v>0.64</v>
      </c>
      <c r="BF669" s="73">
        <v>0.64649999999999996</v>
      </c>
      <c r="BG669" s="73">
        <v>0.62930000000000008</v>
      </c>
      <c r="BH669" s="73">
        <v>0.57050000000000001</v>
      </c>
      <c r="BI669" s="73">
        <v>0.57499999999999996</v>
      </c>
      <c r="BJ669" s="53"/>
      <c r="BK669" s="53"/>
      <c r="BL669" s="53"/>
      <c r="BM669" s="53"/>
      <c r="BN669" s="53"/>
      <c r="BO669" s="53"/>
      <c r="BP669" s="53"/>
      <c r="BQ669" s="53"/>
      <c r="BR669" s="53"/>
      <c r="BS669" s="53"/>
      <c r="BT669" s="53"/>
      <c r="BU669" s="53"/>
      <c r="BV669" s="53"/>
      <c r="BW669" s="53"/>
      <c r="BX669" s="53"/>
      <c r="BY669" s="53"/>
      <c r="BZ669" s="53"/>
      <c r="CA669" s="53"/>
      <c r="CB669" s="53"/>
      <c r="CC669" s="53"/>
      <c r="CD669" s="53"/>
      <c r="CE669" s="53"/>
      <c r="CF669" s="53"/>
      <c r="CG669" s="53"/>
      <c r="CH669" s="53"/>
      <c r="CI669" s="53"/>
      <c r="CJ669" s="53"/>
      <c r="CK669" s="53"/>
      <c r="CL669" s="53"/>
      <c r="CM669" s="53"/>
      <c r="CN669" s="53"/>
      <c r="CO669" s="53"/>
      <c r="CP669" s="53"/>
      <c r="CQ669" s="53"/>
      <c r="CR669" s="1"/>
      <c r="CS669" s="1"/>
      <c r="CT669" s="1"/>
      <c r="CU669" s="1"/>
    </row>
    <row r="670" spans="1:99" s="13" customFormat="1" ht="12" customHeight="1" x14ac:dyDescent="0.2">
      <c r="A670" s="68">
        <v>43509</v>
      </c>
      <c r="B670" s="70"/>
      <c r="C670" s="70"/>
      <c r="D670" s="69"/>
      <c r="E670" s="87"/>
      <c r="F670" s="69"/>
      <c r="G670" s="69"/>
      <c r="H670" s="69"/>
      <c r="I670" s="69"/>
      <c r="J670" s="69"/>
      <c r="K670" s="107"/>
      <c r="L670" s="107"/>
      <c r="M670" s="69"/>
      <c r="N670" s="69"/>
      <c r="O670" s="69"/>
      <c r="P670" s="69"/>
      <c r="Q670" s="69"/>
      <c r="R670" s="69"/>
      <c r="S670" s="69"/>
      <c r="T670" s="69"/>
      <c r="U670" s="60"/>
      <c r="V670" s="69"/>
      <c r="W670" s="69"/>
      <c r="X670" s="69"/>
      <c r="Y670" s="87"/>
      <c r="Z670" s="69"/>
      <c r="AA670" s="69"/>
      <c r="AB670" s="69"/>
      <c r="AC670" s="69"/>
      <c r="AD670" s="69"/>
      <c r="AE670" s="69"/>
      <c r="AF670" s="88"/>
      <c r="AG670" s="72"/>
      <c r="AH670" s="4"/>
      <c r="AI670" s="72"/>
      <c r="AJ670" s="110"/>
      <c r="AK670" s="72"/>
      <c r="AL670" s="72"/>
      <c r="AM670" s="72"/>
      <c r="AN670" s="72"/>
      <c r="AO670" s="72"/>
      <c r="AP670" s="72"/>
      <c r="AQ670" s="72"/>
      <c r="AR670" s="110"/>
      <c r="AS670" s="72"/>
      <c r="AT670" s="72"/>
      <c r="AU670" s="4"/>
      <c r="AV670" s="71">
        <f>24*60*60</f>
        <v>86400</v>
      </c>
      <c r="AW670" s="71">
        <f>2*24*60*60</f>
        <v>172800</v>
      </c>
      <c r="AX670" s="71">
        <f>30*24*60*60</f>
        <v>2592000</v>
      </c>
      <c r="AY670" s="71">
        <f>90*24*60*60</f>
        <v>7776000</v>
      </c>
      <c r="AZ670" s="53"/>
      <c r="BA670" s="53"/>
      <c r="BB670" s="53"/>
      <c r="BC670" s="53"/>
      <c r="BD670" s="53"/>
      <c r="BE670" s="53"/>
      <c r="BF670" s="53"/>
      <c r="BG670" s="53"/>
      <c r="BH670" s="53"/>
      <c r="BI670" s="53"/>
      <c r="BJ670" s="53"/>
      <c r="BK670" s="53"/>
      <c r="BL670" s="53"/>
      <c r="BM670" s="53"/>
      <c r="BN670" s="53"/>
      <c r="BO670" s="53"/>
      <c r="BP670" s="53"/>
      <c r="BQ670" s="53"/>
      <c r="BR670" s="53"/>
      <c r="BS670" s="53"/>
      <c r="BT670" s="53"/>
      <c r="BU670" s="53"/>
      <c r="BV670" s="53"/>
      <c r="BW670" s="53"/>
      <c r="BX670" s="53"/>
      <c r="BY670" s="53"/>
      <c r="BZ670" s="53"/>
      <c r="CA670" s="53"/>
      <c r="CB670" s="53"/>
      <c r="CC670" s="53"/>
      <c r="CD670" s="53"/>
      <c r="CE670" s="53"/>
      <c r="CF670" s="53"/>
      <c r="CG670" s="53"/>
      <c r="CH670" s="53"/>
      <c r="CI670" s="53"/>
      <c r="CJ670" s="53"/>
      <c r="CK670" s="53"/>
      <c r="CL670" s="53"/>
      <c r="CM670" s="53"/>
      <c r="CN670" s="53"/>
      <c r="CO670" s="53"/>
      <c r="CP670" s="53"/>
      <c r="CQ670" s="53"/>
      <c r="CR670" s="1"/>
      <c r="CS670" s="1"/>
      <c r="CT670" s="1"/>
      <c r="CU670" s="1"/>
    </row>
    <row r="671" spans="1:99" s="13" customFormat="1" ht="12" customHeight="1" x14ac:dyDescent="0.2">
      <c r="A671" s="68">
        <v>43509</v>
      </c>
      <c r="B671" s="103" t="s">
        <v>198</v>
      </c>
      <c r="C671" s="70" t="s">
        <v>199</v>
      </c>
      <c r="D671" s="69">
        <v>2006</v>
      </c>
      <c r="E671" s="87">
        <v>1</v>
      </c>
      <c r="F671" s="69">
        <v>22</v>
      </c>
      <c r="G671" s="69">
        <v>22</v>
      </c>
      <c r="H671" s="69" t="s">
        <v>832</v>
      </c>
      <c r="I671" s="69" t="s">
        <v>830</v>
      </c>
      <c r="J671" s="69" t="s">
        <v>313</v>
      </c>
      <c r="K671" s="69">
        <f>IF(J671="syllables",1,IF(J671="trigrams",2,IF(J671="strings",3,IF(J671="visual array",4,IF(J671="characters",5,IF(J671="letters",6,IF(J671="free forms",7,IF(J671="odors",8,IF(J671="words",9,IF(J671="pictures",10,IF(J671="object pictures",11,IF(J671="faces",12,IF(J671="names",13,IF(J671="idioms",14,IF(J671="grades",15,IF(J671="syllable-digit pairs",16,IF(J671="trigram-word pairs",17,IF(J671="word-digit pairs",18,IF(J671="English-Swahili pairs",19,IF(J671="spatial position",20,IF(J671="word pairs",21,IF(J671="word triads",22,IF(J671="generated words",23,IF(J671="word definition pairs",24,IF(J671="math problems",25,IF(J671="famous faces",26,IF(J671="famous names",27,IF(J671="famous voices",28,IF(J671="television programs",29,IF(J671="race horses",30,IF(J671="new vocabulary",31,IF(J671="sentences",32,IF(J671="concepts",33,IF(J671="ad slides",34,IF(J671="scenes",35,IF(J671="famous scenes",36,IF(J671="poems",37,IF(J671="walk",38,IF(J671="faces and events",39,IF(J671="events and names",40,IF(J671="flashbulb",41,IF(J671="stories",42,IF(J671="course material",43,IF(J671="autobiographical",44,IF(J671="novels",45,IF(J671="public events",46,"99"))))))))))))))))))))))))))))))))))))))))))))))</f>
        <v>10</v>
      </c>
      <c r="L671" s="69">
        <f>IF(J671="syllables",1,IF(J671="trigrams",1,IF(J671="strings",1,IF(J671="visual array",1,IF(J671="characters",1,IF(J671="letters",1,IF(J671="free forms",1,IF(J671="odors",2,IF(J671="words",2,IF(J671="pictures",2,IF(J671="object pictures",2,IF(J671="faces",2,IF(J671="names",2,IF(J671="idioms","2",IF(J671="grades",2,IF(J671="syllable-digit pairs",3,IF(J671="trigram-word pairs",3,IF(J671="word-digit pairs",3,IF(J671="English-Swahili pairs",3,IF(J671="spatial position",3,IF(J671="word pairs",4,IF(J671="word triads",4,IF(J671="generated words",4,IF(J671="word definition pairs",4,IF(J671="math problems",4,IF(J671="famous faces",4,IF(J671="famous names",4,IF(J671="famous voices",4,IF(J671="television programs",4,IF(J671="race horses",4,IF(J671="new vocabulary",4,IF(J671="sentences",5,IF(J671="concepts",5,IF(J671="ad slides",5,IF(J671="scenes",5,IF(J671="famous scenes",5,IF(J671="poems",6,IF(J671="walk",6,IF(J671="faces and events",6,IF(J671="events and names",6,IF(J671="flashbulb",7,IF(J671="stories",7,IF(J671="course material",7,IF(J671="autobiographical",7,IF(J671="novels",7,IF(J671="public events",7,"99"))))))))))))))))))))))))))))))))))))))))))))))</f>
        <v>2</v>
      </c>
      <c r="M671" s="69">
        <v>0</v>
      </c>
      <c r="N671" s="69">
        <v>1</v>
      </c>
      <c r="O671" s="69">
        <v>0</v>
      </c>
      <c r="P671" s="69"/>
      <c r="Q671" s="69" t="s">
        <v>34</v>
      </c>
      <c r="R671" s="69">
        <f>IF(Q671="Free Recall",1,IF(Q671="Cued Recall",2,IF(Q671="Recognition",3,IF(Q671="Multiple Choice",4,IF(Q671="Savings",5,IF(Q671="Stem Completion",6,IF(Q671="Fragment Completion",7,IF(Q671="anagram solution",8,IF(Q671="Matching",9,IF(Q671="Problem Solving",10,"99"))))))))))</f>
        <v>3</v>
      </c>
      <c r="S671" s="69" t="s">
        <v>15</v>
      </c>
      <c r="T671" s="92" t="s">
        <v>581</v>
      </c>
      <c r="U671" s="60">
        <f>IF(T671="within",1,0)</f>
        <v>1</v>
      </c>
      <c r="V671" s="92">
        <v>480</v>
      </c>
      <c r="W671" s="69">
        <f>F671*V671</f>
        <v>10560</v>
      </c>
      <c r="X671" s="69">
        <v>4</v>
      </c>
      <c r="Y671" s="87">
        <f>AV670</f>
        <v>86400</v>
      </c>
      <c r="Z671" s="69" t="s">
        <v>179</v>
      </c>
      <c r="AA671" s="69">
        <f>30*24*60*60*3</f>
        <v>7776000</v>
      </c>
      <c r="AB671" s="69" t="str">
        <f>IF(AA671&lt;60,"1",IF(AA671&lt;=43200,"2",IF(AA671&lt;=777600,"3","4")))</f>
        <v>4</v>
      </c>
      <c r="AC671" s="72">
        <f>AVERAGE(AV670:DA670)</f>
        <v>2656800</v>
      </c>
      <c r="AD671" s="69" t="str">
        <f>IF(AC671&lt;60,"1",IF(AC671&lt;=43200,"2",IF(AC671&lt;=777600,"3","4")))</f>
        <v>4</v>
      </c>
      <c r="AE671" s="87">
        <f>AA671-Y671</f>
        <v>7689600</v>
      </c>
      <c r="AF671" s="88">
        <f>AV671</f>
        <v>0.71900000000000008</v>
      </c>
      <c r="AG671" s="72">
        <f>((AW671-AV671)+(AX671-AW671)+(AY671-AX671))/3</f>
        <v>-1.4333333333333345E-2</v>
      </c>
      <c r="AH671" s="4"/>
      <c r="AI671" s="72">
        <f>RSQ(AV671:AY671,AV670:AY670)</f>
        <v>0.90511316608364267</v>
      </c>
      <c r="AJ671" s="110">
        <f>SLOPE(AV671:AY671,AV670:AY670)</f>
        <v>-5.1551749202651475E-9</v>
      </c>
      <c r="AK671" s="72">
        <f>INTERCEPT(AV671:AY671,AV670:AY670)</f>
        <v>0.71344626872816053</v>
      </c>
      <c r="AL671" s="72">
        <f>INDEX(LINEST(LN(AV671:AY671),LN(AV670:AY670),TRUE,TRUE),3,1)</f>
        <v>0.9809447636851979</v>
      </c>
      <c r="AM671" s="72">
        <f>INDEX(LINEST(LN(AV671:AY671),LN(AV670:AY670)),1)</f>
        <v>-1.2919749232237219E-2</v>
      </c>
      <c r="AN671" s="72">
        <f>EXP(INDEX(LINEST(LN(AV671:AY671),LN(AV670:AY670)),1,2))</f>
        <v>0.83300831419926602</v>
      </c>
      <c r="AO671" s="89">
        <f>INDEX(LINEST((AV671:AY671),LN(AV670:AY670),TRUE,TRUE),3,1)</f>
        <v>0.98266720784783501</v>
      </c>
      <c r="AP671" s="89">
        <f>INDEX(LINEST((AV671:AY671),LN(AV670:AY670)),1)</f>
        <v>-9.018117298963884E-3</v>
      </c>
      <c r="AQ671" s="90">
        <f>INDEX(LINEST(LN(AV671:AY671),SQRT(AV670:AY670),TRUE,TRUE),3,1)</f>
        <v>0.98472835667413317</v>
      </c>
      <c r="AR671" s="117">
        <f>INDEX(LINEST(LN(AV671:AY671),SQRT((AV670:AY670))),1)</f>
        <v>-2.3764790709787598E-5</v>
      </c>
      <c r="AS671" s="91">
        <f>INDEX(LINEST(1/(AV671:AY671),1/(SQRT(AV670:AY670)),TRUE,TRUE),3,1)</f>
        <v>0.90661405578099064</v>
      </c>
      <c r="AT671" s="91">
        <f>INDEX(LINEST(1/(AV671:AY671),1/SQRT(AV670:AY670)),1)</f>
        <v>-26.277595359458331</v>
      </c>
      <c r="AU671" s="3"/>
      <c r="AV671" s="73">
        <v>0.71900000000000008</v>
      </c>
      <c r="AW671" s="73">
        <v>0.71199999999999997</v>
      </c>
      <c r="AX671" s="73">
        <v>0.69199999999999995</v>
      </c>
      <c r="AY671" s="73">
        <v>0.67600000000000005</v>
      </c>
      <c r="AZ671" s="53"/>
      <c r="BA671" s="53"/>
      <c r="BB671" s="53"/>
      <c r="BC671" s="53"/>
      <c r="BD671" s="53"/>
      <c r="BE671" s="53"/>
      <c r="BF671" s="53"/>
      <c r="BG671" s="53"/>
      <c r="BH671" s="53"/>
      <c r="BI671" s="53"/>
      <c r="BJ671" s="53"/>
      <c r="BK671" s="53"/>
      <c r="BL671" s="53"/>
      <c r="BM671" s="53"/>
      <c r="BN671" s="53"/>
      <c r="BO671" s="53"/>
      <c r="BP671" s="53"/>
      <c r="BQ671" s="53"/>
      <c r="BR671" s="53"/>
      <c r="BS671" s="53"/>
      <c r="BT671" s="53"/>
      <c r="BU671" s="53"/>
      <c r="BV671" s="53"/>
      <c r="BW671" s="53"/>
      <c r="BX671" s="53"/>
      <c r="BY671" s="53"/>
      <c r="BZ671" s="53"/>
      <c r="CA671" s="53"/>
      <c r="CB671" s="53"/>
      <c r="CC671" s="53"/>
      <c r="CD671" s="53"/>
      <c r="CE671" s="53"/>
      <c r="CF671" s="53"/>
      <c r="CG671" s="53"/>
      <c r="CH671" s="53"/>
      <c r="CI671" s="53"/>
      <c r="CJ671" s="53"/>
      <c r="CK671" s="53"/>
      <c r="CL671" s="53"/>
      <c r="CM671" s="53"/>
      <c r="CN671" s="53"/>
      <c r="CO671" s="53"/>
      <c r="CP671" s="53"/>
      <c r="CQ671" s="53"/>
      <c r="CR671" s="1"/>
      <c r="CS671" s="1"/>
      <c r="CT671" s="1"/>
      <c r="CU671" s="1"/>
    </row>
    <row r="672" spans="1:99" s="13" customFormat="1" ht="12" customHeight="1" x14ac:dyDescent="0.2">
      <c r="A672" s="68">
        <v>43509</v>
      </c>
      <c r="B672" s="70"/>
      <c r="C672" s="70"/>
      <c r="D672" s="69"/>
      <c r="E672" s="87"/>
      <c r="F672" s="69"/>
      <c r="G672" s="69"/>
      <c r="H672" s="69"/>
      <c r="I672" s="69"/>
      <c r="J672" s="69"/>
      <c r="K672" s="107"/>
      <c r="L672" s="107"/>
      <c r="M672" s="69"/>
      <c r="N672" s="69"/>
      <c r="O672" s="69"/>
      <c r="P672" s="69"/>
      <c r="Q672" s="69"/>
      <c r="R672" s="69"/>
      <c r="S672" s="69"/>
      <c r="T672" s="69"/>
      <c r="U672" s="60"/>
      <c r="V672" s="92"/>
      <c r="W672" s="69"/>
      <c r="X672" s="69"/>
      <c r="Y672" s="87"/>
      <c r="Z672" s="69"/>
      <c r="AA672" s="69"/>
      <c r="AB672" s="69"/>
      <c r="AC672" s="69"/>
      <c r="AD672" s="69"/>
      <c r="AE672" s="69"/>
      <c r="AF672" s="88"/>
      <c r="AG672" s="72"/>
      <c r="AH672" s="4"/>
      <c r="AI672" s="72"/>
      <c r="AJ672" s="110"/>
      <c r="AK672" s="72"/>
      <c r="AL672" s="72"/>
      <c r="AM672" s="72"/>
      <c r="AN672" s="72"/>
      <c r="AO672" s="72"/>
      <c r="AP672" s="72"/>
      <c r="AQ672" s="72"/>
      <c r="AR672" s="110"/>
      <c r="AS672" s="72"/>
      <c r="AT672" s="72"/>
      <c r="AU672" s="4"/>
      <c r="AV672" s="71">
        <f>24*60*60</f>
        <v>86400</v>
      </c>
      <c r="AW672" s="71">
        <f>2*24*60*60</f>
        <v>172800</v>
      </c>
      <c r="AX672" s="71">
        <f>30*24*60*60</f>
        <v>2592000</v>
      </c>
      <c r="AY672" s="71">
        <f>90*24*60*60</f>
        <v>7776000</v>
      </c>
      <c r="AZ672" s="53"/>
      <c r="BA672" s="53"/>
      <c r="BB672" s="53"/>
      <c r="BC672" s="53"/>
      <c r="BD672" s="53"/>
      <c r="BE672" s="53"/>
      <c r="BF672" s="53"/>
      <c r="BG672" s="53"/>
      <c r="BH672" s="53"/>
      <c r="BI672" s="53"/>
      <c r="BJ672" s="53"/>
      <c r="BK672" s="53"/>
      <c r="BL672" s="53"/>
      <c r="BM672" s="53"/>
      <c r="BN672" s="53"/>
      <c r="BO672" s="53"/>
      <c r="BP672" s="53"/>
      <c r="BQ672" s="53"/>
      <c r="BR672" s="53"/>
      <c r="BS672" s="53"/>
      <c r="BT672" s="53"/>
      <c r="BU672" s="53"/>
      <c r="BV672" s="53"/>
      <c r="BW672" s="53"/>
      <c r="BX672" s="53"/>
      <c r="BY672" s="53"/>
      <c r="BZ672" s="53"/>
      <c r="CA672" s="53"/>
      <c r="CB672" s="53"/>
      <c r="CC672" s="53"/>
      <c r="CD672" s="53"/>
      <c r="CE672" s="53"/>
      <c r="CF672" s="53"/>
      <c r="CG672" s="53"/>
      <c r="CH672" s="53"/>
      <c r="CI672" s="53"/>
      <c r="CJ672" s="53"/>
      <c r="CK672" s="53"/>
      <c r="CL672" s="53"/>
      <c r="CM672" s="53"/>
      <c r="CN672" s="53"/>
      <c r="CO672" s="53"/>
      <c r="CP672" s="53"/>
      <c r="CQ672" s="53"/>
      <c r="CR672" s="1"/>
      <c r="CS672" s="1"/>
      <c r="CT672" s="1"/>
      <c r="CU672" s="1"/>
    </row>
    <row r="673" spans="1:99" s="13" customFormat="1" ht="12" customHeight="1" x14ac:dyDescent="0.2">
      <c r="A673" s="68">
        <v>43509</v>
      </c>
      <c r="B673" s="70" t="s">
        <v>198</v>
      </c>
      <c r="C673" s="70" t="s">
        <v>199</v>
      </c>
      <c r="D673" s="69">
        <v>2006</v>
      </c>
      <c r="E673" s="87">
        <v>1</v>
      </c>
      <c r="F673" s="69">
        <v>22</v>
      </c>
      <c r="G673" s="69">
        <v>22</v>
      </c>
      <c r="H673" s="69" t="s">
        <v>832</v>
      </c>
      <c r="I673" s="69" t="s">
        <v>831</v>
      </c>
      <c r="J673" s="69" t="s">
        <v>313</v>
      </c>
      <c r="K673" s="69">
        <f>IF(J673="syllables",1,IF(J673="trigrams",2,IF(J673="strings",3,IF(J673="visual array",4,IF(J673="characters",5,IF(J673="letters",6,IF(J673="free forms",7,IF(J673="odors",8,IF(J673="words",9,IF(J673="pictures",10,IF(J673="object pictures",11,IF(J673="faces",12,IF(J673="names",13,IF(J673="idioms",14,IF(J673="grades",15,IF(J673="syllable-digit pairs",16,IF(J673="trigram-word pairs",17,IF(J673="word-digit pairs",18,IF(J673="English-Swahili pairs",19,IF(J673="spatial position",20,IF(J673="word pairs",21,IF(J673="word triads",22,IF(J673="generated words",23,IF(J673="word definition pairs",24,IF(J673="math problems",25,IF(J673="famous faces",26,IF(J673="famous names",27,IF(J673="famous voices",28,IF(J673="television programs",29,IF(J673="race horses",30,IF(J673="new vocabulary",31,IF(J673="sentences",32,IF(J673="concepts",33,IF(J673="ad slides",34,IF(J673="scenes",35,IF(J673="famous scenes",36,IF(J673="poems",37,IF(J673="walk",38,IF(J673="faces and events",39,IF(J673="events and names",40,IF(J673="flashbulb",41,IF(J673="stories",42,IF(J673="course material",43,IF(J673="autobiographical",44,IF(J673="novels",45,IF(J673="public events",46,"99"))))))))))))))))))))))))))))))))))))))))))))))</f>
        <v>10</v>
      </c>
      <c r="L673" s="69">
        <f>IF(J673="syllables",1,IF(J673="trigrams",1,IF(J673="strings",1,IF(J673="visual array",1,IF(J673="characters",1,IF(J673="letters",1,IF(J673="free forms",1,IF(J673="odors",2,IF(J673="words",2,IF(J673="pictures",2,IF(J673="object pictures",2,IF(J673="faces",2,IF(J673="names",2,IF(J673="idioms","2",IF(J673="grades",2,IF(J673="syllable-digit pairs",3,IF(J673="trigram-word pairs",3,IF(J673="word-digit pairs",3,IF(J673="English-Swahili pairs",3,IF(J673="spatial position",3,IF(J673="word pairs",4,IF(J673="word triads",4,IF(J673="generated words",4,IF(J673="word definition pairs",4,IF(J673="math problems",4,IF(J673="famous faces",4,IF(J673="famous names",4,IF(J673="famous voices",4,IF(J673="television programs",4,IF(J673="race horses",4,IF(J673="new vocabulary",4,IF(J673="sentences",5,IF(J673="concepts",5,IF(J673="ad slides",5,IF(J673="scenes",5,IF(J673="famous scenes",5,IF(J673="poems",6,IF(J673="walk",6,IF(J673="faces and events",6,IF(J673="events and names",6,IF(J673="flashbulb",7,IF(J673="stories",7,IF(J673="course material",7,IF(J673="autobiographical",7,IF(J673="novels",7,IF(J673="public events",7,"99"))))))))))))))))))))))))))))))))))))))))))))))</f>
        <v>2</v>
      </c>
      <c r="M673" s="69">
        <v>0</v>
      </c>
      <c r="N673" s="69">
        <v>1</v>
      </c>
      <c r="O673" s="69">
        <v>0</v>
      </c>
      <c r="P673" s="69"/>
      <c r="Q673" s="69" t="s">
        <v>34</v>
      </c>
      <c r="R673" s="69">
        <f>IF(Q673="Free Recall",1,IF(Q673="Cued Recall",2,IF(Q673="Recognition",3,IF(Q673="Multiple Choice",4,IF(Q673="Savings",5,IF(Q673="Stem Completion",6,IF(Q673="Fragment Completion",7,IF(Q673="anagram solution",8,IF(Q673="Matching",9,IF(Q673="Problem Solving",10,"99"))))))))))</f>
        <v>3</v>
      </c>
      <c r="S673" s="69" t="s">
        <v>15</v>
      </c>
      <c r="T673" s="92" t="s">
        <v>581</v>
      </c>
      <c r="U673" s="60">
        <f>IF(T673="within",1,0)</f>
        <v>1</v>
      </c>
      <c r="V673" s="92">
        <v>480</v>
      </c>
      <c r="W673" s="69">
        <f>F673*V673</f>
        <v>10560</v>
      </c>
      <c r="X673" s="69">
        <v>4</v>
      </c>
      <c r="Y673" s="87">
        <f>AV672</f>
        <v>86400</v>
      </c>
      <c r="Z673" s="69" t="s">
        <v>179</v>
      </c>
      <c r="AA673" s="69">
        <f>30*24*60*60*3</f>
        <v>7776000</v>
      </c>
      <c r="AB673" s="69" t="str">
        <f>IF(AA673&lt;60,"1",IF(AA673&lt;=43200,"2",IF(AA673&lt;=777600,"3","4")))</f>
        <v>4</v>
      </c>
      <c r="AC673" s="72">
        <f>AVERAGE(AV672:DA672)</f>
        <v>2656800</v>
      </c>
      <c r="AD673" s="69" t="str">
        <f>IF(AC673&lt;60,"1",IF(AC673&lt;=43200,"2",IF(AC673&lt;=777600,"3","4")))</f>
        <v>4</v>
      </c>
      <c r="AE673" s="87">
        <f>AA673-Y673</f>
        <v>7689600</v>
      </c>
      <c r="AF673" s="88">
        <f>AV673</f>
        <v>0.72650000000000003</v>
      </c>
      <c r="AG673" s="72">
        <f>((AW673-AV673)+(AX673-AW673)+(AY673-AX673))/3</f>
        <v>-4.8499999999999988E-2</v>
      </c>
      <c r="AH673" s="4"/>
      <c r="AI673" s="72">
        <f>RSQ(AV673:AY673,AV672:AY672)</f>
        <v>0.82792228611234331</v>
      </c>
      <c r="AJ673" s="110">
        <f>SLOPE(AV673:AY673,AV672:AY672)</f>
        <v>-1.8157240757583008E-8</v>
      </c>
      <c r="AK673" s="72">
        <f>INTERCEPT(AV673:AY673,AV672:AY672)</f>
        <v>0.70786515724474652</v>
      </c>
      <c r="AL673" s="72">
        <f>INDEX(LINEST(LN(AV673:AY673),LN(AV672:AY672),TRUE,TRUE),3,1)</f>
        <v>0.99496338337730517</v>
      </c>
      <c r="AM673" s="72">
        <f>INDEX(LINEST(LN(AV673:AY673),LN(AV672:AY672)),1)</f>
        <v>-5.1106210175642756E-2</v>
      </c>
      <c r="AN673" s="72">
        <f>EXP(INDEX(LINEST(LN(AV673:AY673),LN(AV672:AY672)),1,2))</f>
        <v>1.3101179594747607</v>
      </c>
      <c r="AO673" s="89">
        <f>INDEX(LINEST((AV673:AY673),LN(AV672:AY672),TRUE,TRUE),3,1)</f>
        <v>0.99582791039843455</v>
      </c>
      <c r="AP673" s="89">
        <f>INDEX(LINEST((AV673:AY673),LN(AV672:AY672)),1)</f>
        <v>-3.343242631078177E-2</v>
      </c>
      <c r="AQ673" s="90">
        <f>INDEX(LINEST(LN(AV673:AY673),SQRT(AV672:AY672),TRUE,TRUE),3,1)</f>
        <v>0.95947500562284982</v>
      </c>
      <c r="AR673" s="117">
        <f>INDEX(LINEST(LN(AV673:AY673),SQRT((AV672:AY672))),1)</f>
        <v>-9.2136333265252187E-5</v>
      </c>
      <c r="AS673" s="91">
        <f>INDEX(LINEST(1/(AV673:AY673),1/(SQRT(AV672:AY672)),TRUE,TRUE),3,1)</f>
        <v>0.92386012175704868</v>
      </c>
      <c r="AT673" s="91">
        <f>INDEX(LINEST(1/(AV673:AY673),1/SQRT(AV672:AY672)),1)</f>
        <v>-111.52790062117251</v>
      </c>
      <c r="AU673" s="3"/>
      <c r="AV673" s="73">
        <v>0.72650000000000003</v>
      </c>
      <c r="AW673" s="73">
        <v>0.71450000000000002</v>
      </c>
      <c r="AX673" s="73">
        <v>0.61650000000000005</v>
      </c>
      <c r="AY673" s="73">
        <v>0.58100000000000007</v>
      </c>
      <c r="AZ673" s="53"/>
      <c r="BA673" s="53"/>
      <c r="BB673" s="53"/>
      <c r="BC673" s="53"/>
      <c r="BD673" s="53"/>
      <c r="BE673" s="53"/>
      <c r="BF673" s="53"/>
      <c r="BG673" s="53"/>
      <c r="BH673" s="53"/>
      <c r="BI673" s="53"/>
      <c r="BJ673" s="53"/>
      <c r="BK673" s="53"/>
      <c r="BL673" s="53"/>
      <c r="BM673" s="53"/>
      <c r="BN673" s="53"/>
      <c r="BO673" s="53"/>
      <c r="BP673" s="53"/>
      <c r="BQ673" s="53"/>
      <c r="BR673" s="53"/>
      <c r="BS673" s="53"/>
      <c r="BT673" s="53"/>
      <c r="BU673" s="53"/>
      <c r="BV673" s="53"/>
      <c r="BW673" s="53"/>
      <c r="BX673" s="53"/>
      <c r="BY673" s="53"/>
      <c r="BZ673" s="53"/>
      <c r="CA673" s="53"/>
      <c r="CB673" s="53"/>
      <c r="CC673" s="53"/>
      <c r="CD673" s="53"/>
      <c r="CE673" s="53"/>
      <c r="CF673" s="53"/>
      <c r="CG673" s="53"/>
      <c r="CH673" s="53"/>
      <c r="CI673" s="53"/>
      <c r="CJ673" s="53"/>
      <c r="CK673" s="53"/>
      <c r="CL673" s="53"/>
      <c r="CM673" s="53"/>
      <c r="CN673" s="53"/>
      <c r="CO673" s="53"/>
      <c r="CP673" s="53"/>
      <c r="CQ673" s="53"/>
      <c r="CR673" s="1"/>
      <c r="CS673" s="1"/>
      <c r="CT673" s="1"/>
      <c r="CU673" s="1"/>
    </row>
    <row r="674" spans="1:99" s="13" customFormat="1" ht="12" customHeight="1" x14ac:dyDescent="0.2">
      <c r="A674" s="65">
        <v>43900</v>
      </c>
      <c r="B674" s="1"/>
      <c r="C674" s="1"/>
      <c r="D674" s="60"/>
      <c r="E674" s="76"/>
      <c r="F674" s="60"/>
      <c r="G674" s="60"/>
      <c r="H674" s="60"/>
      <c r="I674" s="60"/>
      <c r="J674" s="60"/>
      <c r="K674" s="64"/>
      <c r="L674" s="64"/>
      <c r="M674" s="60"/>
      <c r="N674" s="60"/>
      <c r="O674" s="60"/>
      <c r="P674" s="60"/>
      <c r="Q674" s="60"/>
      <c r="R674" s="60"/>
      <c r="S674" s="60"/>
      <c r="T674" s="60"/>
      <c r="U674" s="60"/>
      <c r="V674" s="60"/>
      <c r="W674" s="60"/>
      <c r="X674" s="60"/>
      <c r="Y674" s="76"/>
      <c r="Z674" s="60"/>
      <c r="AA674" s="60"/>
      <c r="AB674" s="60"/>
      <c r="AC674" s="56"/>
      <c r="AD674" s="60"/>
      <c r="AE674" s="60"/>
      <c r="AF674" s="80"/>
      <c r="AG674" s="56"/>
      <c r="AH674" s="4"/>
      <c r="AI674" s="56"/>
      <c r="AJ674" s="109"/>
      <c r="AK674" s="56"/>
      <c r="AL674" s="56"/>
      <c r="AM674" s="56"/>
      <c r="AN674" s="56"/>
      <c r="AO674" s="82"/>
      <c r="AP674" s="82"/>
      <c r="AQ674" s="83"/>
      <c r="AR674" s="116"/>
      <c r="AS674" s="84"/>
      <c r="AT674" s="84"/>
      <c r="AU674" s="3"/>
      <c r="AV674" s="25">
        <v>900</v>
      </c>
      <c r="AW674" s="25">
        <v>86400</v>
      </c>
      <c r="AX674" s="25">
        <v>604800</v>
      </c>
      <c r="AY674" s="25">
        <v>2592000</v>
      </c>
      <c r="AZ674" s="53">
        <v>7862400</v>
      </c>
      <c r="BA674" s="53"/>
      <c r="BB674" s="53"/>
      <c r="BC674" s="53"/>
      <c r="BD674" s="53"/>
      <c r="BE674" s="53"/>
      <c r="BF674" s="53"/>
      <c r="BG674" s="53"/>
      <c r="BH674" s="53"/>
      <c r="BI674" s="53"/>
      <c r="BJ674" s="53"/>
      <c r="BK674" s="53"/>
      <c r="BL674" s="53"/>
      <c r="BM674" s="53"/>
      <c r="BN674" s="53"/>
      <c r="BO674" s="53"/>
      <c r="BP674" s="53"/>
      <c r="BQ674" s="53"/>
      <c r="BR674" s="53"/>
      <c r="BS674" s="53"/>
      <c r="BT674" s="53"/>
      <c r="BU674" s="53"/>
      <c r="BV674" s="53"/>
      <c r="BW674" s="53"/>
      <c r="BX674" s="53"/>
      <c r="BY674" s="53"/>
      <c r="BZ674" s="53"/>
      <c r="CA674" s="53"/>
      <c r="CB674" s="53"/>
      <c r="CC674" s="53"/>
      <c r="CD674" s="53"/>
      <c r="CE674" s="53"/>
      <c r="CF674" s="53"/>
      <c r="CG674" s="53"/>
      <c r="CH674" s="53"/>
      <c r="CI674" s="53"/>
      <c r="CJ674" s="53"/>
      <c r="CK674" s="53"/>
      <c r="CL674" s="53"/>
      <c r="CM674" s="53"/>
      <c r="CN674" s="53"/>
      <c r="CO674" s="53"/>
      <c r="CP674" s="53"/>
      <c r="CQ674" s="53"/>
      <c r="CR674" s="1"/>
      <c r="CS674" s="1"/>
      <c r="CT674" s="1"/>
      <c r="CU674" s="1"/>
    </row>
    <row r="675" spans="1:99" s="13" customFormat="1" ht="12" customHeight="1" x14ac:dyDescent="0.2">
      <c r="A675" s="65">
        <v>43900</v>
      </c>
      <c r="B675" s="1" t="s">
        <v>436</v>
      </c>
      <c r="C675" s="1" t="s">
        <v>437</v>
      </c>
      <c r="D675" s="60">
        <v>2012</v>
      </c>
      <c r="E675" s="76">
        <v>1</v>
      </c>
      <c r="F675" s="60">
        <v>58</v>
      </c>
      <c r="G675" s="60">
        <v>58</v>
      </c>
      <c r="H675" s="60" t="s">
        <v>439</v>
      </c>
      <c r="I675" s="60" t="s">
        <v>438</v>
      </c>
      <c r="J675" s="60" t="s">
        <v>313</v>
      </c>
      <c r="K675" s="60">
        <f>IF(J675="syllables",1,IF(J675="trigrams",2,IF(J675="strings",3,IF(J675="visual array",4,IF(J675="characters",5,IF(J675="letters",6,IF(J675="free forms",7,IF(J675="odors",8,IF(J675="words",9,IF(J675="pictures",10,IF(J675="object pictures",11,IF(J675="faces",12,IF(J675="names",13,IF(J675="idioms",14,IF(J675="grades",15,IF(J675="syllable-digit pairs",16,IF(J675="trigram-word pairs",17,IF(J675="word-digit pairs",18,IF(J675="English-Swahili pairs",19,IF(J675="spatial position",20,IF(J675="word pairs",21,IF(J675="word triads",22,IF(J675="generated words",23,IF(J675="word definition pairs",24,IF(J675="math problems",25,IF(J675="famous faces",26,IF(J675="famous names",27,IF(J675="famous voices",28,IF(J675="television programs",29,IF(J675="race horses",30,IF(J675="new vocabulary",31,IF(J675="sentences",32,IF(J675="concepts",33,IF(J675="ad slides",34,IF(J675="scenes",35,IF(J675="famous scenes",36,IF(J675="poems",37,IF(J675="walk",38,IF(J675="faces and events",39,IF(J675="events and names",40,IF(J675="flashbulb",41,IF(J675="stories",42,IF(J675="course material",43,IF(J675="autobiographical",44,IF(J675="novels",45,IF(J675="public events",46,"99"))))))))))))))))))))))))))))))))))))))))))))))</f>
        <v>10</v>
      </c>
      <c r="L675" s="60">
        <f>IF(J675="syllables",1,IF(J675="trigrams",1,IF(J675="strings",1,IF(J675="visual array",1,IF(J675="characters",1,IF(J675="letters",1,IF(J675="free forms",1,IF(J675="odors",2,IF(J675="words",2,IF(J675="pictures",2,IF(J675="object pictures",2,IF(J675="faces",2,IF(J675="names",2,IF(J675="idioms","2",IF(J675="grades",2,IF(J675="syllable-digit pairs",3,IF(J675="trigram-word pairs",3,IF(J675="word-digit pairs",3,IF(J675="English-Swahili pairs",3,IF(J675="spatial position",3,IF(J675="word pairs",4,IF(J675="word triads",4,IF(J675="generated words",4,IF(J675="word definition pairs",4,IF(J675="math problems",4,IF(J675="famous faces",4,IF(J675="famous names",4,IF(J675="famous voices",4,IF(J675="television programs",4,IF(J675="race horses",4,IF(J675="new vocabulary",4,IF(J675="sentences",5,IF(J675="concepts",5,IF(J675="ad slides",5,IF(J675="scenes",5,IF(J675="famous scenes",5,IF(J675="poems",6,IF(J675="walk",6,IF(J675="faces and events",6,IF(J675="events and names",6,IF(J675="flashbulb",7,IF(J675="stories",7,IF(J675="course material",7,IF(J675="autobiographical",7,IF(J675="novels",7,IF(J675="public events",7,"99"))))))))))))))))))))))))))))))))))))))))))))))</f>
        <v>2</v>
      </c>
      <c r="M675" s="60">
        <v>0</v>
      </c>
      <c r="N675" s="60">
        <v>1</v>
      </c>
      <c r="O675" s="60">
        <v>1</v>
      </c>
      <c r="P675" s="60" t="s">
        <v>71</v>
      </c>
      <c r="Q675" s="60" t="s">
        <v>34</v>
      </c>
      <c r="R675" s="60">
        <f>IF(Q675="Free Recall",1,IF(Q675="Cued Recall",2,IF(Q675="Recognition",3,IF(Q675="Multiple Choice",4,IF(Q675="Savings",5,IF(Q675="Stem Completion",6,IF(Q675="Fragment Completion",7,IF(Q675="anagram solution",8,IF(Q675="Matching",9,IF(Q675="Problem Solving",10,"99"))))))))))</f>
        <v>3</v>
      </c>
      <c r="S675" s="60" t="s">
        <v>15</v>
      </c>
      <c r="T675" s="59" t="s">
        <v>581</v>
      </c>
      <c r="U675" s="60">
        <f>IF(T675="within",1,0)</f>
        <v>1</v>
      </c>
      <c r="V675" s="59">
        <v>50</v>
      </c>
      <c r="W675" s="60">
        <f>F675*V675</f>
        <v>2900</v>
      </c>
      <c r="X675" s="60">
        <v>5</v>
      </c>
      <c r="Y675" s="76">
        <f>AV674</f>
        <v>900</v>
      </c>
      <c r="Z675" s="60" t="s">
        <v>440</v>
      </c>
      <c r="AA675" s="60">
        <f>60*60*24*91</f>
        <v>7862400</v>
      </c>
      <c r="AB675" s="60" t="str">
        <f>IF(AA675&lt;60,"1",IF(AA675&lt;=43200,"2",IF(AA675&lt;=777600,"3","4")))</f>
        <v>4</v>
      </c>
      <c r="AC675" s="56">
        <f>AVERAGE(AV674:DA674)</f>
        <v>2229300</v>
      </c>
      <c r="AD675" s="60" t="str">
        <f>IF(AC675&lt;60,"1",IF(AC675&lt;=43200,"2",IF(AC675&lt;=777600,"3","4")))</f>
        <v>4</v>
      </c>
      <c r="AE675" s="76">
        <f>AA675-Y675</f>
        <v>7861500</v>
      </c>
      <c r="AF675" s="80">
        <f>AV675</f>
        <v>0.99</v>
      </c>
      <c r="AG675" s="56">
        <f>((AW675-AV675)+(AX675-AW675)+(AY675-AX675)+(AZ675-AY675))/4</f>
        <v>-7.5000000000000011E-2</v>
      </c>
      <c r="AH675" s="4"/>
      <c r="AI675" s="56">
        <f>RSQ(AV675:AZ675,AV674:AZ674)</f>
        <v>0.66058699596167014</v>
      </c>
      <c r="AJ675" s="109">
        <f>SLOPE(AV675:AZ675,AV674:AZ674)</f>
        <v>-3.1760329212393608E-8</v>
      </c>
      <c r="AK675" s="56">
        <f>INTERCEPT(AV675:AZ675,AV674:AZ674)</f>
        <v>0.90280330191318914</v>
      </c>
      <c r="AL675" s="56">
        <f>INDEX(LINEST(LN(AV675:AZ675),LN(AV674:AZ674),TRUE,TRUE),3,1)</f>
        <v>0.86808276799736428</v>
      </c>
      <c r="AM675" s="56">
        <f>INDEX(LINEST(LN(AV675:AZ675),LN(AV674:AZ674)),1)</f>
        <v>-4.0887134782659061E-2</v>
      </c>
      <c r="AN675" s="56">
        <f>EXP(INDEX(LINEST(LN(AV675:AZ675),LN(AV674:AZ674)),1,2))</f>
        <v>1.3693525838752374</v>
      </c>
      <c r="AO675" s="82">
        <f>INDEX(LINEST((AV675:AZ675),LN(AV674:AZ674),TRUE,TRUE),3,1)</f>
        <v>0.89019129963004962</v>
      </c>
      <c r="AP675" s="82">
        <f>INDEX(LINEST((AV675:AZ675),LN(AV674:AZ674)),1)</f>
        <v>-3.429193857560181E-2</v>
      </c>
      <c r="AQ675" s="83">
        <f>INDEX(LINEST(LN(AV675:AZ675),SQRT(AV674:AZ674),TRUE,TRUE),3,1)</f>
        <v>0.89734462068884824</v>
      </c>
      <c r="AR675" s="116">
        <f>INDEX(LINEST(LN(AV675:AZ675),SQRT((AV674:AZ674))),1)</f>
        <v>-1.3185939323051912E-4</v>
      </c>
      <c r="AS675" s="84">
        <f>INDEX(LINEST(1/(AV675:AZ675),1/(SQRT(AV674:AZ674)),TRUE,TRUE),3,1)</f>
        <v>0.47432959657858992</v>
      </c>
      <c r="AT675" s="84">
        <f>INDEX(LINEST(1/(AV675:AZ675),1/SQRT(AV674:AZ674)),1)</f>
        <v>-9.1913310963058752</v>
      </c>
      <c r="AU675" s="3"/>
      <c r="AV675" s="53">
        <v>0.99</v>
      </c>
      <c r="AW675" s="53">
        <v>0.93</v>
      </c>
      <c r="AX675" s="53">
        <v>0.83</v>
      </c>
      <c r="AY675" s="53">
        <v>0.72</v>
      </c>
      <c r="AZ675" s="53">
        <v>0.69</v>
      </c>
      <c r="BA675" s="53"/>
      <c r="BB675" s="53"/>
      <c r="BC675" s="53"/>
      <c r="BD675" s="53"/>
      <c r="BE675" s="53"/>
      <c r="BF675" s="53"/>
      <c r="BG675" s="53"/>
      <c r="BH675" s="53"/>
      <c r="BI675" s="53"/>
      <c r="BJ675" s="53"/>
      <c r="BK675" s="53"/>
      <c r="BL675" s="53"/>
      <c r="BM675" s="53"/>
      <c r="BN675" s="53"/>
      <c r="BO675" s="53"/>
      <c r="BP675" s="53"/>
      <c r="BQ675" s="53"/>
      <c r="BR675" s="53"/>
      <c r="BS675" s="53"/>
      <c r="BT675" s="53"/>
      <c r="BU675" s="53"/>
      <c r="BV675" s="53"/>
      <c r="BW675" s="53"/>
      <c r="BX675" s="53"/>
      <c r="BY675" s="53"/>
      <c r="BZ675" s="53"/>
      <c r="CA675" s="53"/>
      <c r="CB675" s="53"/>
      <c r="CC675" s="53"/>
      <c r="CD675" s="53"/>
      <c r="CE675" s="53"/>
      <c r="CF675" s="53"/>
      <c r="CG675" s="53"/>
      <c r="CH675" s="53"/>
      <c r="CI675" s="53"/>
      <c r="CJ675" s="53"/>
      <c r="CK675" s="53"/>
      <c r="CL675" s="53"/>
      <c r="CM675" s="53"/>
      <c r="CN675" s="53"/>
      <c r="CO675" s="53"/>
      <c r="CP675" s="53"/>
      <c r="CQ675" s="53"/>
      <c r="CR675" s="1"/>
      <c r="CS675" s="1"/>
      <c r="CT675" s="1"/>
      <c r="CU675" s="1"/>
    </row>
    <row r="676" spans="1:99" s="13" customFormat="1" ht="12" customHeight="1" x14ac:dyDescent="0.2">
      <c r="A676" s="68">
        <v>43897</v>
      </c>
      <c r="B676" s="67"/>
      <c r="C676" s="70"/>
      <c r="D676" s="69"/>
      <c r="E676" s="87"/>
      <c r="F676" s="69"/>
      <c r="G676" s="69"/>
      <c r="H676" s="69"/>
      <c r="I676" s="69"/>
      <c r="J676" s="69"/>
      <c r="K676" s="107"/>
      <c r="L676" s="107"/>
      <c r="M676" s="69"/>
      <c r="N676" s="86"/>
      <c r="O676" s="69"/>
      <c r="P676" s="69"/>
      <c r="Q676" s="69"/>
      <c r="R676" s="69"/>
      <c r="S676" s="69"/>
      <c r="T676" s="69"/>
      <c r="U676" s="60"/>
      <c r="V676" s="69"/>
      <c r="W676" s="69"/>
      <c r="X676" s="69"/>
      <c r="Y676" s="87"/>
      <c r="Z676" s="69"/>
      <c r="AA676" s="69"/>
      <c r="AB676" s="69"/>
      <c r="AC676" s="72"/>
      <c r="AD676" s="69"/>
      <c r="AE676" s="69"/>
      <c r="AF676" s="88"/>
      <c r="AG676" s="72"/>
      <c r="AH676" s="4"/>
      <c r="AI676" s="72"/>
      <c r="AJ676" s="110"/>
      <c r="AK676" s="72"/>
      <c r="AL676" s="72"/>
      <c r="AM676" s="72"/>
      <c r="AN676" s="72"/>
      <c r="AO676" s="89"/>
      <c r="AP676" s="89"/>
      <c r="AQ676" s="90"/>
      <c r="AR676" s="117"/>
      <c r="AS676" s="91"/>
      <c r="AT676" s="91"/>
      <c r="AU676" s="3"/>
      <c r="AV676" s="71">
        <v>157680000</v>
      </c>
      <c r="AW676" s="71">
        <v>315360000</v>
      </c>
      <c r="AX676" s="71">
        <v>473040000</v>
      </c>
      <c r="AY676" s="71">
        <v>630720000</v>
      </c>
      <c r="AZ676" s="71">
        <v>788400000</v>
      </c>
      <c r="BA676" s="71">
        <v>946080000</v>
      </c>
      <c r="BB676" s="71">
        <v>1103760000</v>
      </c>
      <c r="BC676" s="71">
        <v>1261440000</v>
      </c>
      <c r="BD676" s="53"/>
      <c r="BE676" s="53"/>
      <c r="BF676" s="53"/>
      <c r="BG676" s="53"/>
      <c r="BH676" s="53"/>
      <c r="BI676" s="53"/>
      <c r="BJ676" s="53"/>
      <c r="BK676" s="53"/>
      <c r="BL676" s="53"/>
      <c r="BM676" s="53"/>
      <c r="BN676" s="53"/>
      <c r="BO676" s="53"/>
      <c r="BP676" s="53"/>
      <c r="BQ676" s="53"/>
      <c r="BR676" s="53"/>
      <c r="BS676" s="53"/>
      <c r="BT676" s="53"/>
      <c r="BU676" s="53"/>
      <c r="BV676" s="53"/>
      <c r="BW676" s="53"/>
      <c r="BX676" s="53"/>
      <c r="BY676" s="53"/>
      <c r="BZ676" s="53"/>
      <c r="CA676" s="53"/>
      <c r="CB676" s="53"/>
      <c r="CC676" s="53"/>
      <c r="CD676" s="53"/>
      <c r="CE676" s="53"/>
      <c r="CF676" s="53"/>
      <c r="CG676" s="53"/>
      <c r="CH676" s="53"/>
      <c r="CI676" s="53"/>
      <c r="CJ676" s="53"/>
      <c r="CK676" s="53"/>
      <c r="CL676" s="53"/>
      <c r="CM676" s="53"/>
      <c r="CN676" s="53"/>
      <c r="CO676" s="53"/>
      <c r="CP676" s="53"/>
      <c r="CQ676" s="53"/>
      <c r="CR676" s="1"/>
      <c r="CS676" s="1"/>
      <c r="CT676" s="1"/>
      <c r="CU676" s="1"/>
    </row>
    <row r="677" spans="1:99" s="13" customFormat="1" ht="12" customHeight="1" x14ac:dyDescent="0.2">
      <c r="A677" s="68">
        <v>43897</v>
      </c>
      <c r="B677" s="67" t="s">
        <v>415</v>
      </c>
      <c r="C677" s="67" t="s">
        <v>416</v>
      </c>
      <c r="D677" s="86">
        <v>1999</v>
      </c>
      <c r="E677" s="87">
        <v>1</v>
      </c>
      <c r="F677" s="69">
        <v>1</v>
      </c>
      <c r="G677" s="69">
        <v>1</v>
      </c>
      <c r="H677" s="69" t="s">
        <v>50</v>
      </c>
      <c r="I677" s="69" t="s">
        <v>330</v>
      </c>
      <c r="J677" s="69" t="s">
        <v>340</v>
      </c>
      <c r="K677" s="69">
        <f>IF(J677="syllables",1,IF(J677="trigrams",2,IF(J677="strings",3,IF(J677="visual array",4,IF(J677="characters",5,IF(J677="letters",6,IF(J677="free forms",7,IF(J677="odors",8,IF(J677="words",9,IF(J677="pictures",10,IF(J677="object pictures",11,IF(J677="faces",12,IF(J677="names",13,IF(J677="idioms",14,IF(J677="grades",15,IF(J677="syllable-digit pairs",16,IF(J677="trigram-word pairs",17,IF(J677="word-digit pairs",18,IF(J677="English-Swahili pairs",19,IF(J677="spatial position",20,IF(J677="word pairs",21,IF(J677="word triads",22,IF(J677="generated words",23,IF(J677="word definition pairs",24,IF(J677="math problems",25,IF(J677="famous faces",26,IF(J677="famous names",27,IF(J677="famous voices",28,IF(J677="television programs",29,IF(J677="race horses",30,IF(J677="new vocabulary",31,IF(J677="sentences",32,IF(J677="concepts",33,IF(J677="ad slides",34,IF(J677="scenes",35,IF(J677="famous scenes",36,IF(J677="poems",37,IF(J677="walk",38,IF(J677="faces and events",39,IF(J677="events and names",40,IF(J677="flashbulb",41,IF(J677="stories",42,IF(J677="course material",43,IF(J677="autobiographical",44,IF(J677="novels",45,IF(J677="public events",46,"99"))))))))))))))))))))))))))))))))))))))))))))))</f>
        <v>46</v>
      </c>
      <c r="L677" s="69">
        <f>IF(J677="syllables",1,IF(J677="trigrams",1,IF(J677="strings",1,IF(J677="visual array",1,IF(J677="characters",1,IF(J677="letters",1,IF(J677="free forms",1,IF(J677="odors",2,IF(J677="words",2,IF(J677="pictures",2,IF(J677="object pictures",2,IF(J677="faces",2,IF(J677="names",2,IF(J677="idioms","2",IF(J677="grades",2,IF(J677="syllable-digit pairs",3,IF(J677="trigram-word pairs",3,IF(J677="word-digit pairs",3,IF(J677="English-Swahili pairs",3,IF(J677="spatial position",3,IF(J677="word pairs",4,IF(J677="word triads",4,IF(J677="generated words",4,IF(J677="word definition pairs",4,IF(J677="math problems",4,IF(J677="famous faces",4,IF(J677="famous names",4,IF(J677="famous voices",4,IF(J677="television programs",4,IF(J677="race horses",4,IF(J677="new vocabulary",4,IF(J677="sentences",5,IF(J677="concepts",5,IF(J677="ad slides",5,IF(J677="scenes",5,IF(J677="famous scenes",5,IF(J677="poems",6,IF(J677="walk",6,IF(J677="faces and events",6,IF(J677="events and names",6,IF(J677="flashbulb",7,IF(J677="stories",7,IF(J677="course material",7,IF(J677="autobiographical",7,IF(J677="novels",7,IF(J677="public events",7,"99"))))))))))))))))))))))))))))))))))))))))))))))</f>
        <v>7</v>
      </c>
      <c r="M677" s="69">
        <v>1</v>
      </c>
      <c r="N677" s="86">
        <v>4</v>
      </c>
      <c r="O677" s="69">
        <v>0</v>
      </c>
      <c r="P677" s="69"/>
      <c r="Q677" s="69" t="s">
        <v>174</v>
      </c>
      <c r="R677" s="69">
        <f>IF(Q677="Free Recall",1,IF(Q677="Cued Recall",2,IF(Q677="Recognition",3,IF(Q677="Multiple Choice",4,IF(Q677="Savings",5,IF(Q677="Stem Completion",6,IF(Q677="Fragment Completion",7,IF(Q677="anagram solution",8,IF(Q677="Matching",9,IF(Q677="Problem Solving",10,"99"))))))))))</f>
        <v>1</v>
      </c>
      <c r="S677" s="92" t="s">
        <v>49</v>
      </c>
      <c r="T677" s="92" t="s">
        <v>581</v>
      </c>
      <c r="U677" s="60">
        <f>IF(T677="within",1,0)</f>
        <v>1</v>
      </c>
      <c r="V677" s="92">
        <v>195</v>
      </c>
      <c r="W677" s="69">
        <f>F677*V677</f>
        <v>195</v>
      </c>
      <c r="X677" s="69">
        <v>8</v>
      </c>
      <c r="Y677" s="87">
        <f>AV676</f>
        <v>157680000</v>
      </c>
      <c r="Z677" s="92" t="s">
        <v>329</v>
      </c>
      <c r="AA677" s="69">
        <f>40*365*24*60*60</f>
        <v>1261440000</v>
      </c>
      <c r="AB677" s="69" t="str">
        <f>IF(AA677&lt;60,"1",IF(AA677&lt;=43200,"2",IF(AA677&lt;=777600,"3","4")))</f>
        <v>4</v>
      </c>
      <c r="AC677" s="72">
        <f>AVERAGE(AV676:DA676)</f>
        <v>709560000</v>
      </c>
      <c r="AD677" s="69" t="str">
        <f>IF(AC677&lt;60,"1",IF(AC677&lt;=43200,"2",IF(AC677&lt;=777600,"3","4")))</f>
        <v>4</v>
      </c>
      <c r="AE677" s="87">
        <f>AA677-Y677</f>
        <v>1103760000</v>
      </c>
      <c r="AF677" s="88">
        <f>AV677</f>
        <v>0.6</v>
      </c>
      <c r="AG677" s="72">
        <f>((AW677-AV677)+(AX677-AW677)+(AY677-AX677)+(AZ677-AY677)+(BA677-AZ677)+(BB677-BA677)+(BC677-BB677))/7</f>
        <v>-3.7142857142857137E-2</v>
      </c>
      <c r="AH677" s="4"/>
      <c r="AI677" s="72">
        <f>RSQ(AV677:BC677,AV676:BC676)</f>
        <v>0.299411090681376</v>
      </c>
      <c r="AJ677" s="110">
        <f>SLOPE(AV677:BC677,AV676:BC676)</f>
        <v>-1.6005895001328784E-10</v>
      </c>
      <c r="AK677" s="72">
        <f>INTERCEPT(AV677:BC677,AV676:BC676)</f>
        <v>0.71607142857142858</v>
      </c>
      <c r="AL677" s="72">
        <f>INDEX(LINEST(LN(AV677:BC677),LN(AV676:BC676),TRUE,TRUE),3,1)</f>
        <v>0.15172548363707289</v>
      </c>
      <c r="AM677" s="72">
        <f>INDEX(LINEST(LN(AV677:BC677),LN(AV676:BC676)),1)</f>
        <v>-0.12796230932131564</v>
      </c>
      <c r="AN677" s="72">
        <f>EXP(INDEX(LINEST(LN(AV677:BC677),LN(AV676:BC676)),1,2))</f>
        <v>7.8309702382969641</v>
      </c>
      <c r="AO677" s="89">
        <f>INDEX(LINEST((AV677:BC677),LN(AV676:BC676),TRUE,TRUE),3,1)</f>
        <v>0.13813008899016196</v>
      </c>
      <c r="AP677" s="89">
        <f>INDEX(LINEST((AV677:BC677),LN(AV676:BC676)),1)</f>
        <v>-5.9695729444353668E-2</v>
      </c>
      <c r="AQ677" s="90">
        <f>INDEX(LINEST(LN(AV677:BC677),SQRT(AV676:BC676),TRUE,TRUE),3,1)</f>
        <v>0.22899354318488235</v>
      </c>
      <c r="AR677" s="117">
        <f>INDEX(LINEST(LN(AV677:BC677),SQRT((AV676:BC676))),1)</f>
        <v>-1.4013035190524705E-5</v>
      </c>
      <c r="AS677" s="91">
        <f>INDEX(LINEST(1/(AV677:BC677),1/(SQRT(AV676:BC676)),TRUE,TRUE),3,1)</f>
        <v>0.10121303750819874</v>
      </c>
      <c r="AT677" s="91">
        <f>INDEX(LINEST(1/(AV677:BC677),1/SQRT(AV676:BC676)),1)</f>
        <v>-9110.4592989011526</v>
      </c>
      <c r="AU677" s="3"/>
      <c r="AV677" s="95">
        <v>0.6</v>
      </c>
      <c r="AW677" s="95">
        <v>0.69</v>
      </c>
      <c r="AX677" s="95">
        <v>0.6</v>
      </c>
      <c r="AY677" s="95">
        <v>0.68</v>
      </c>
      <c r="AZ677" s="73">
        <v>0.68</v>
      </c>
      <c r="BA677" s="73">
        <v>0.6</v>
      </c>
      <c r="BB677" s="73">
        <v>0.63</v>
      </c>
      <c r="BC677" s="73">
        <v>0.34</v>
      </c>
      <c r="BD677" s="53"/>
      <c r="BE677" s="53"/>
      <c r="BF677" s="53"/>
      <c r="BG677" s="53"/>
      <c r="BH677" s="53"/>
      <c r="BI677" s="53"/>
      <c r="BJ677" s="53"/>
      <c r="BK677" s="53"/>
      <c r="BL677" s="53"/>
      <c r="BM677" s="53"/>
      <c r="BN677" s="53"/>
      <c r="BO677" s="53"/>
      <c r="BP677" s="53"/>
      <c r="BQ677" s="53"/>
      <c r="BR677" s="53"/>
      <c r="BS677" s="53"/>
      <c r="BT677" s="53"/>
      <c r="BU677" s="53"/>
      <c r="BV677" s="53"/>
      <c r="BW677" s="53"/>
      <c r="BX677" s="53"/>
      <c r="BY677" s="53"/>
      <c r="BZ677" s="53"/>
      <c r="CA677" s="53"/>
      <c r="CB677" s="53"/>
      <c r="CC677" s="53"/>
      <c r="CD677" s="53"/>
      <c r="CE677" s="53"/>
      <c r="CF677" s="53"/>
      <c r="CG677" s="53"/>
      <c r="CH677" s="53"/>
      <c r="CI677" s="53"/>
      <c r="CJ677" s="53"/>
      <c r="CK677" s="53"/>
      <c r="CL677" s="53"/>
      <c r="CM677" s="53"/>
      <c r="CN677" s="53"/>
      <c r="CO677" s="53"/>
      <c r="CP677" s="53"/>
      <c r="CQ677" s="53"/>
      <c r="CR677" s="1"/>
      <c r="CS677" s="1"/>
      <c r="CT677" s="1"/>
      <c r="CU677" s="1"/>
    </row>
    <row r="678" spans="1:99" s="13" customFormat="1" ht="12" customHeight="1" x14ac:dyDescent="0.2">
      <c r="A678" s="68">
        <v>43897</v>
      </c>
      <c r="B678" s="67"/>
      <c r="C678" s="70"/>
      <c r="D678" s="69"/>
      <c r="E678" s="87"/>
      <c r="F678" s="69"/>
      <c r="G678" s="69"/>
      <c r="H678" s="69"/>
      <c r="I678" s="69"/>
      <c r="J678" s="69"/>
      <c r="K678" s="107"/>
      <c r="L678" s="107"/>
      <c r="M678" s="69"/>
      <c r="N678" s="86"/>
      <c r="O678" s="69"/>
      <c r="P678" s="69"/>
      <c r="Q678" s="69"/>
      <c r="R678" s="69"/>
      <c r="S678" s="69"/>
      <c r="T678" s="69"/>
      <c r="U678" s="60"/>
      <c r="V678" s="69"/>
      <c r="W678" s="69"/>
      <c r="X678" s="69"/>
      <c r="Y678" s="87"/>
      <c r="Z678" s="69"/>
      <c r="AA678" s="69"/>
      <c r="AB678" s="69"/>
      <c r="AC678" s="72"/>
      <c r="AD678" s="69"/>
      <c r="AE678" s="69"/>
      <c r="AF678" s="88"/>
      <c r="AG678" s="72"/>
      <c r="AH678" s="4"/>
      <c r="AI678" s="72"/>
      <c r="AJ678" s="110"/>
      <c r="AK678" s="72"/>
      <c r="AL678" s="72"/>
      <c r="AM678" s="72"/>
      <c r="AN678" s="72"/>
      <c r="AO678" s="89"/>
      <c r="AP678" s="89"/>
      <c r="AQ678" s="90"/>
      <c r="AR678" s="117"/>
      <c r="AS678" s="91"/>
      <c r="AT678" s="91"/>
      <c r="AU678" s="3"/>
      <c r="AV678" s="71">
        <v>157680000</v>
      </c>
      <c r="AW678" s="71">
        <v>315360000</v>
      </c>
      <c r="AX678" s="71">
        <v>473040000</v>
      </c>
      <c r="AY678" s="71">
        <v>630720000</v>
      </c>
      <c r="AZ678" s="71">
        <v>788400000</v>
      </c>
      <c r="BA678" s="71">
        <v>946080000</v>
      </c>
      <c r="BB678" s="71">
        <v>1103760000</v>
      </c>
      <c r="BC678" s="71">
        <v>1261440000</v>
      </c>
      <c r="BD678" s="53"/>
      <c r="BE678" s="53"/>
      <c r="BF678" s="53"/>
      <c r="BG678" s="53"/>
      <c r="BH678" s="53"/>
      <c r="BI678" s="53"/>
      <c r="BJ678" s="53"/>
      <c r="BK678" s="53"/>
      <c r="BL678" s="53"/>
      <c r="BM678" s="53"/>
      <c r="BN678" s="53"/>
      <c r="BO678" s="53"/>
      <c r="BP678" s="53"/>
      <c r="BQ678" s="53"/>
      <c r="BR678" s="53"/>
      <c r="BS678" s="53"/>
      <c r="BT678" s="53"/>
      <c r="BU678" s="53"/>
      <c r="BV678" s="53"/>
      <c r="BW678" s="53"/>
      <c r="BX678" s="53"/>
      <c r="BY678" s="53"/>
      <c r="BZ678" s="53"/>
      <c r="CA678" s="53"/>
      <c r="CB678" s="53"/>
      <c r="CC678" s="53"/>
      <c r="CD678" s="53"/>
      <c r="CE678" s="53"/>
      <c r="CF678" s="53"/>
      <c r="CG678" s="53"/>
      <c r="CH678" s="53"/>
      <c r="CI678" s="53"/>
      <c r="CJ678" s="53"/>
      <c r="CK678" s="53"/>
      <c r="CL678" s="53"/>
      <c r="CM678" s="53"/>
      <c r="CN678" s="53"/>
      <c r="CO678" s="53"/>
      <c r="CP678" s="53"/>
      <c r="CQ678" s="53"/>
      <c r="CR678" s="1"/>
      <c r="CS678" s="1"/>
      <c r="CT678" s="1"/>
      <c r="CU678" s="1"/>
    </row>
    <row r="679" spans="1:99" s="13" customFormat="1" ht="12" customHeight="1" x14ac:dyDescent="0.2">
      <c r="A679" s="68">
        <v>43897</v>
      </c>
      <c r="B679" s="67" t="s">
        <v>415</v>
      </c>
      <c r="C679" s="67" t="s">
        <v>416</v>
      </c>
      <c r="D679" s="86">
        <v>1999</v>
      </c>
      <c r="E679" s="87">
        <v>1</v>
      </c>
      <c r="F679" s="69">
        <v>1</v>
      </c>
      <c r="G679" s="69">
        <v>1</v>
      </c>
      <c r="H679" s="69" t="s">
        <v>50</v>
      </c>
      <c r="I679" s="69" t="s">
        <v>330</v>
      </c>
      <c r="J679" s="69" t="s">
        <v>340</v>
      </c>
      <c r="K679" s="69">
        <f>IF(J679="syllables",1,IF(J679="trigrams",2,IF(J679="strings",3,IF(J679="visual array",4,IF(J679="characters",5,IF(J679="letters",6,IF(J679="free forms",7,IF(J679="odors",8,IF(J679="words",9,IF(J679="pictures",10,IF(J679="object pictures",11,IF(J679="faces",12,IF(J679="names",13,IF(J679="idioms",14,IF(J679="grades",15,IF(J679="syllable-digit pairs",16,IF(J679="trigram-word pairs",17,IF(J679="word-digit pairs",18,IF(J679="English-Swahili pairs",19,IF(J679="spatial position",20,IF(J679="word pairs",21,IF(J679="word triads",22,IF(J679="generated words",23,IF(J679="word definition pairs",24,IF(J679="math problems",25,IF(J679="famous faces",26,IF(J679="famous names",27,IF(J679="famous voices",28,IF(J679="television programs",29,IF(J679="race horses",30,IF(J679="new vocabulary",31,IF(J679="sentences",32,IF(J679="concepts",33,IF(J679="ad slides",34,IF(J679="scenes",35,IF(J679="famous scenes",36,IF(J679="poems",37,IF(J679="walk",38,IF(J679="faces and events",39,IF(J679="events and names",40,IF(J679="flashbulb",41,IF(J679="stories",42,IF(J679="course material",43,IF(J679="autobiographical",44,IF(J679="novels",45,IF(J679="public events",46,"99"))))))))))))))))))))))))))))))))))))))))))))))</f>
        <v>46</v>
      </c>
      <c r="L679" s="69">
        <f>IF(J679="syllables",1,IF(J679="trigrams",1,IF(J679="strings",1,IF(J679="visual array",1,IF(J679="characters",1,IF(J679="letters",1,IF(J679="free forms",1,IF(J679="odors",2,IF(J679="words",2,IF(J679="pictures",2,IF(J679="object pictures",2,IF(J679="faces",2,IF(J679="names",2,IF(J679="idioms","2",IF(J679="grades",2,IF(J679="syllable-digit pairs",3,IF(J679="trigram-word pairs",3,IF(J679="word-digit pairs",3,IF(J679="English-Swahili pairs",3,IF(J679="spatial position",3,IF(J679="word pairs",4,IF(J679="word triads",4,IF(J679="generated words",4,IF(J679="word definition pairs",4,IF(J679="math problems",4,IF(J679="famous faces",4,IF(J679="famous names",4,IF(J679="famous voices",4,IF(J679="television programs",4,IF(J679="race horses",4,IF(J679="new vocabulary",4,IF(J679="sentences",5,IF(J679="concepts",5,IF(J679="ad slides",5,IF(J679="scenes",5,IF(J679="famous scenes",5,IF(J679="poems",6,IF(J679="walk",6,IF(J679="faces and events",6,IF(J679="events and names",6,IF(J679="flashbulb",7,IF(J679="stories",7,IF(J679="course material",7,IF(J679="autobiographical",7,IF(J679="novels",7,IF(J679="public events",7,"99"))))))))))))))))))))))))))))))))))))))))))))))</f>
        <v>7</v>
      </c>
      <c r="M679" s="69">
        <v>1</v>
      </c>
      <c r="N679" s="86">
        <v>4</v>
      </c>
      <c r="O679" s="69">
        <v>0</v>
      </c>
      <c r="P679" s="69"/>
      <c r="Q679" s="69" t="s">
        <v>34</v>
      </c>
      <c r="R679" s="69">
        <f>IF(Q679="Free Recall",1,IF(Q679="Cued Recall",2,IF(Q679="Recognition",3,IF(Q679="Multiple Choice",4,IF(Q679="Savings",5,IF(Q679="Stem Completion",6,IF(Q679="Fragment Completion",7,IF(Q679="anagram solution",8,IF(Q679="Matching",9,IF(Q679="Problem Solving",10,"99"))))))))))</f>
        <v>3</v>
      </c>
      <c r="S679" s="69" t="s">
        <v>15</v>
      </c>
      <c r="T679" s="92" t="s">
        <v>581</v>
      </c>
      <c r="U679" s="60">
        <f>IF(T679="within",1,0)</f>
        <v>1</v>
      </c>
      <c r="V679" s="92">
        <v>195</v>
      </c>
      <c r="W679" s="69">
        <f>F679*V679</f>
        <v>195</v>
      </c>
      <c r="X679" s="69">
        <v>8</v>
      </c>
      <c r="Y679" s="87">
        <f>AV678</f>
        <v>157680000</v>
      </c>
      <c r="Z679" s="92" t="s">
        <v>329</v>
      </c>
      <c r="AA679" s="69">
        <f>40*365*24*60*60</f>
        <v>1261440000</v>
      </c>
      <c r="AB679" s="69" t="str">
        <f>IF(AA679&lt;60,"1",IF(AA679&lt;=43200,"2",IF(AA679&lt;=777600,"3","4")))</f>
        <v>4</v>
      </c>
      <c r="AC679" s="72">
        <f>AVERAGE(AV678:DA678)</f>
        <v>709560000</v>
      </c>
      <c r="AD679" s="69" t="str">
        <f>IF(AC679&lt;60,"1",IF(AC679&lt;=43200,"2",IF(AC679&lt;=777600,"3","4")))</f>
        <v>4</v>
      </c>
      <c r="AE679" s="87">
        <f>AA679-Y679</f>
        <v>1103760000</v>
      </c>
      <c r="AF679" s="88">
        <f>AV679</f>
        <v>1</v>
      </c>
      <c r="AG679" s="72">
        <f>((AW679-AV679)+(AX679-AW679)+(AY679-AX679)+(AZ679-AY679)+(BA679-AZ679)+(BB679-BA679)+(BC679-BB679))/7</f>
        <v>-5.2857142857142859E-2</v>
      </c>
      <c r="AH679" s="4"/>
      <c r="AI679" s="72">
        <f>RSQ(AV679:BC679,AV678:BC678)</f>
        <v>0.38373681903730633</v>
      </c>
      <c r="AJ679" s="110">
        <f>SLOPE(AV679:BC679,AV678:BC678)</f>
        <v>-1.8421879152472762E-10</v>
      </c>
      <c r="AK679" s="72">
        <f>INTERCEPT(AV679:BC679,AV678:BC678)</f>
        <v>1.0282142857142857</v>
      </c>
      <c r="AL679" s="72">
        <f>INDEX(LINEST(LN(AV679:BC679),LN(AV678:BC678),TRUE,TRUE),3,1)</f>
        <v>0.27634302963426044</v>
      </c>
      <c r="AM679" s="72">
        <f>INDEX(LINEST(LN(AV679:BC679),LN(AV678:BC678)),1)</f>
        <v>-0.10881943188381434</v>
      </c>
      <c r="AN679" s="72">
        <f>EXP(INDEX(LINEST(LN(AV679:BC679),LN(AV678:BC678)),1,2))</f>
        <v>8.0179595020440786</v>
      </c>
      <c r="AO679" s="89">
        <f>INDEX(LINEST((AV679:BC679),LN(AV678:BC678),TRUE,TRUE),3,1)</f>
        <v>0.29286362115756354</v>
      </c>
      <c r="AP679" s="89">
        <f>INDEX(LINEST((AV679:BC679),LN(AV678:BC678)),1)</f>
        <v>-8.8369623163121788E-2</v>
      </c>
      <c r="AQ679" s="90">
        <f>INDEX(LINEST(LN(AV679:BC679),SQRT(AV678:BC678),TRUE,TRUE),3,1)</f>
        <v>0.32793596813606435</v>
      </c>
      <c r="AR679" s="117">
        <f>INDEX(LINEST(LN(AV679:BC679),SQRT((AV678:BC678))),1)</f>
        <v>-1.0566824967121713E-5</v>
      </c>
      <c r="AS679" s="91">
        <f>INDEX(LINEST(1/(AV679:BC679),1/(SQRT(AV678:BC678)),TRUE,TRUE),3,1)</f>
        <v>0.21017126330801597</v>
      </c>
      <c r="AT679" s="91">
        <f>INDEX(LINEST(1/(AV679:BC679),1/SQRT(AV678:BC678)),1)</f>
        <v>-4991.6228434411423</v>
      </c>
      <c r="AU679" s="3"/>
      <c r="AV679" s="95">
        <v>1</v>
      </c>
      <c r="AW679" s="95">
        <v>0.93</v>
      </c>
      <c r="AX679" s="95">
        <v>0.89</v>
      </c>
      <c r="AY679" s="95">
        <v>0.93</v>
      </c>
      <c r="AZ679" s="73">
        <v>0.96</v>
      </c>
      <c r="BA679" s="73">
        <v>0.88</v>
      </c>
      <c r="BB679" s="73">
        <v>0.96</v>
      </c>
      <c r="BC679" s="73">
        <v>0.63</v>
      </c>
      <c r="BD679" s="53"/>
      <c r="BE679" s="53"/>
      <c r="BF679" s="53"/>
      <c r="BG679" s="53"/>
      <c r="BH679" s="53"/>
      <c r="BI679" s="53"/>
      <c r="BJ679" s="53"/>
      <c r="BK679" s="53"/>
      <c r="BL679" s="53"/>
      <c r="BM679" s="53"/>
      <c r="BN679" s="53"/>
      <c r="BO679" s="53"/>
      <c r="BP679" s="53"/>
      <c r="BQ679" s="53"/>
      <c r="BR679" s="53"/>
      <c r="BS679" s="53"/>
      <c r="BT679" s="53"/>
      <c r="BU679" s="53"/>
      <c r="BV679" s="53"/>
      <c r="BW679" s="53"/>
      <c r="BX679" s="53"/>
      <c r="BY679" s="53"/>
      <c r="BZ679" s="53"/>
      <c r="CA679" s="53"/>
      <c r="CB679" s="53"/>
      <c r="CC679" s="53"/>
      <c r="CD679" s="53"/>
      <c r="CE679" s="53"/>
      <c r="CF679" s="53"/>
      <c r="CG679" s="53"/>
      <c r="CH679" s="53"/>
      <c r="CI679" s="53"/>
      <c r="CJ679" s="53"/>
      <c r="CK679" s="53"/>
      <c r="CL679" s="53"/>
      <c r="CM679" s="53"/>
      <c r="CN679" s="53"/>
      <c r="CO679" s="53"/>
      <c r="CP679" s="53"/>
      <c r="CQ679" s="53"/>
      <c r="CR679" s="1"/>
      <c r="CS679" s="1"/>
      <c r="CT679" s="1"/>
      <c r="CU679" s="1"/>
    </row>
    <row r="680" spans="1:99" s="13" customFormat="1" ht="12" customHeight="1" x14ac:dyDescent="0.2">
      <c r="A680" s="68">
        <v>43897</v>
      </c>
      <c r="B680" s="67"/>
      <c r="C680" s="70"/>
      <c r="D680" s="69"/>
      <c r="E680" s="87"/>
      <c r="F680" s="69"/>
      <c r="G680" s="69"/>
      <c r="H680" s="69"/>
      <c r="I680" s="69"/>
      <c r="J680" s="69"/>
      <c r="K680" s="107"/>
      <c r="L680" s="107"/>
      <c r="M680" s="69"/>
      <c r="N680" s="86"/>
      <c r="O680" s="69"/>
      <c r="P680" s="69"/>
      <c r="Q680" s="69"/>
      <c r="R680" s="69"/>
      <c r="S680" s="69"/>
      <c r="T680" s="69"/>
      <c r="U680" s="60"/>
      <c r="V680" s="69"/>
      <c r="W680" s="69"/>
      <c r="X680" s="69"/>
      <c r="Y680" s="87"/>
      <c r="Z680" s="69"/>
      <c r="AA680" s="69"/>
      <c r="AB680" s="69"/>
      <c r="AC680" s="72"/>
      <c r="AD680" s="69"/>
      <c r="AE680" s="69"/>
      <c r="AF680" s="88"/>
      <c r="AG680" s="72"/>
      <c r="AH680" s="4"/>
      <c r="AI680" s="72"/>
      <c r="AJ680" s="110"/>
      <c r="AK680" s="72"/>
      <c r="AL680" s="72"/>
      <c r="AM680" s="72"/>
      <c r="AN680" s="72"/>
      <c r="AO680" s="89"/>
      <c r="AP680" s="89"/>
      <c r="AQ680" s="90"/>
      <c r="AR680" s="117"/>
      <c r="AS680" s="91"/>
      <c r="AT680" s="91"/>
      <c r="AU680" s="3"/>
      <c r="AV680" s="71">
        <v>315360000</v>
      </c>
      <c r="AW680" s="71">
        <v>630720000</v>
      </c>
      <c r="AX680" s="71">
        <v>946080000</v>
      </c>
      <c r="AY680" s="71">
        <v>1261440000</v>
      </c>
      <c r="AZ680" s="73"/>
      <c r="BA680" s="73"/>
      <c r="BB680" s="73"/>
      <c r="BC680" s="73"/>
      <c r="BD680" s="53"/>
      <c r="BE680" s="53"/>
      <c r="BF680" s="53"/>
      <c r="BG680" s="53"/>
      <c r="BH680" s="53"/>
      <c r="BI680" s="53"/>
      <c r="BJ680" s="53"/>
      <c r="BK680" s="53"/>
      <c r="BL680" s="53"/>
      <c r="BM680" s="53"/>
      <c r="BN680" s="53"/>
      <c r="BO680" s="53"/>
      <c r="BP680" s="53"/>
      <c r="BQ680" s="53"/>
      <c r="BR680" s="53"/>
      <c r="BS680" s="53"/>
      <c r="BT680" s="53"/>
      <c r="BU680" s="53"/>
      <c r="BV680" s="53"/>
      <c r="BW680" s="53"/>
      <c r="BX680" s="53"/>
      <c r="BY680" s="53"/>
      <c r="BZ680" s="53"/>
      <c r="CA680" s="53"/>
      <c r="CB680" s="53"/>
      <c r="CC680" s="53"/>
      <c r="CD680" s="53"/>
      <c r="CE680" s="53"/>
      <c r="CF680" s="53"/>
      <c r="CG680" s="53"/>
      <c r="CH680" s="53"/>
      <c r="CI680" s="53"/>
      <c r="CJ680" s="53"/>
      <c r="CK680" s="53"/>
      <c r="CL680" s="53"/>
      <c r="CM680" s="53"/>
      <c r="CN680" s="53"/>
      <c r="CO680" s="53"/>
      <c r="CP680" s="53"/>
      <c r="CQ680" s="53"/>
      <c r="CR680" s="1"/>
      <c r="CS680" s="1"/>
      <c r="CT680" s="1"/>
      <c r="CU680" s="1"/>
    </row>
    <row r="681" spans="1:99" s="13" customFormat="1" ht="12" customHeight="1" x14ac:dyDescent="0.2">
      <c r="A681" s="68">
        <v>43897</v>
      </c>
      <c r="B681" s="67" t="s">
        <v>415</v>
      </c>
      <c r="C681" s="67" t="s">
        <v>416</v>
      </c>
      <c r="D681" s="86">
        <v>1999</v>
      </c>
      <c r="E681" s="87">
        <v>1</v>
      </c>
      <c r="F681" s="69">
        <v>1</v>
      </c>
      <c r="G681" s="69">
        <v>1</v>
      </c>
      <c r="H681" s="69" t="s">
        <v>50</v>
      </c>
      <c r="I681" s="69" t="s">
        <v>330</v>
      </c>
      <c r="J681" s="69" t="s">
        <v>342</v>
      </c>
      <c r="K681" s="69">
        <f>IF(J681="syllables",1,IF(J681="trigrams",2,IF(J681="strings",3,IF(J681="visual array",4,IF(J681="characters",5,IF(J681="letters",6,IF(J681="free forms",7,IF(J681="odors",8,IF(J681="words",9,IF(J681="pictures",10,IF(J681="object pictures",11,IF(J681="faces",12,IF(J681="names",13,IF(J681="idioms",14,IF(J681="grades",15,IF(J681="syllable-digit pairs",16,IF(J681="trigram-word pairs",17,IF(J681="word-digit pairs",18,IF(J681="English-Swahili pairs",19,IF(J681="spatial position",20,IF(J681="word pairs",21,IF(J681="word triads",22,IF(J681="generated words",23,IF(J681="word definition pairs",24,IF(J681="math problems",25,IF(J681="famous faces",26,IF(J681="famous names",27,IF(J681="famous voices",28,IF(J681="television programs",29,IF(J681="race horses",30,IF(J681="new vocabulary",31,IF(J681="sentences",32,IF(J681="concepts",33,IF(J681="ad slides",34,IF(J681="scenes",35,IF(J681="famous scenes",36,IF(J681="poems",37,IF(J681="walk",38,IF(J681="faces and events",39,IF(J681="events and names",40,IF(J681="flashbulb",41,IF(J681="stories",42,IF(J681="course material",43,IF(J681="autobiographical",44,IF(J681="novels",45,IF(J681="public events",46,"99"))))))))))))))))))))))))))))))))))))))))))))))</f>
        <v>26</v>
      </c>
      <c r="L681" s="69">
        <f>IF(J681="syllables",1,IF(J681="trigrams",1,IF(J681="strings",1,IF(J681="visual array",1,IF(J681="characters",1,IF(J681="letters",1,IF(J681="free forms",1,IF(J681="odors",2,IF(J681="words",2,IF(J681="pictures",2,IF(J681="object pictures",2,IF(J681="faces",2,IF(J681="names",2,IF(J681="idioms","2",IF(J681="grades",2,IF(J681="syllable-digit pairs",3,IF(J681="trigram-word pairs",3,IF(J681="word-digit pairs",3,IF(J681="English-Swahili pairs",3,IF(J681="spatial position",3,IF(J681="word pairs",4,IF(J681="word triads",4,IF(J681="generated words",4,IF(J681="word definition pairs",4,IF(J681="math problems",4,IF(J681="famous faces",4,IF(J681="famous names",4,IF(J681="famous voices",4,IF(J681="television programs",4,IF(J681="race horses",4,IF(J681="new vocabulary",4,IF(J681="sentences",5,IF(J681="concepts",5,IF(J681="ad slides",5,IF(J681="scenes",5,IF(J681="famous scenes",5,IF(J681="poems",6,IF(J681="walk",6,IF(J681="faces and events",6,IF(J681="events and names",6,IF(J681="flashbulb",7,IF(J681="stories",7,IF(J681="course material",7,IF(J681="autobiographical",7,IF(J681="novels",7,IF(J681="public events",7,"99"))))))))))))))))))))))))))))))))))))))))))))))</f>
        <v>4</v>
      </c>
      <c r="M681" s="69">
        <v>1</v>
      </c>
      <c r="N681" s="86">
        <v>2</v>
      </c>
      <c r="O681" s="69">
        <v>0</v>
      </c>
      <c r="P681" s="69"/>
      <c r="Q681" s="69" t="s">
        <v>174</v>
      </c>
      <c r="R681" s="69">
        <f>IF(Q681="Free Recall",1,IF(Q681="Cued Recall",2,IF(Q681="Recognition",3,IF(Q681="Multiple Choice",4,IF(Q681="Savings",5,IF(Q681="Stem Completion",6,IF(Q681="Fragment Completion",7,IF(Q681="anagram solution",8,IF(Q681="Matching",9,IF(Q681="Problem Solving",10,"99"))))))))))</f>
        <v>1</v>
      </c>
      <c r="S681" s="92" t="s">
        <v>49</v>
      </c>
      <c r="T681" s="92" t="s">
        <v>581</v>
      </c>
      <c r="U681" s="60">
        <f>IF(T681="within",1,0)</f>
        <v>1</v>
      </c>
      <c r="V681" s="92">
        <v>40</v>
      </c>
      <c r="W681" s="69">
        <f>F681*V681</f>
        <v>40</v>
      </c>
      <c r="X681" s="69">
        <v>4</v>
      </c>
      <c r="Y681" s="87">
        <f>AV680</f>
        <v>315360000</v>
      </c>
      <c r="Z681" s="92" t="s">
        <v>329</v>
      </c>
      <c r="AA681" s="69">
        <f>40*365*24*60*60</f>
        <v>1261440000</v>
      </c>
      <c r="AB681" s="69" t="str">
        <f>IF(AA681&lt;60,"1",IF(AA681&lt;=43200,"2",IF(AA681&lt;=777600,"3","4")))</f>
        <v>4</v>
      </c>
      <c r="AC681" s="72">
        <f>AVERAGE(AV680:DA680)</f>
        <v>788400000</v>
      </c>
      <c r="AD681" s="69" t="str">
        <f>IF(AC681&lt;60,"1",IF(AC681&lt;=43200,"2",IF(AC681&lt;=777600,"3","4")))</f>
        <v>4</v>
      </c>
      <c r="AE681" s="87">
        <f>AA681-Y681</f>
        <v>946080000</v>
      </c>
      <c r="AF681" s="88">
        <f>AV681</f>
        <v>0.86956521739130432</v>
      </c>
      <c r="AG681" s="72">
        <f>((AW681-AV681)+(AX681-AW681)+(AY681-AX681))/3</f>
        <v>-0.15706374455048897</v>
      </c>
      <c r="AH681" s="4"/>
      <c r="AI681" s="72">
        <f>RSQ(AV681:AY681,AV680:AY680)</f>
        <v>0.55596343847386231</v>
      </c>
      <c r="AJ681" s="110">
        <f>SLOPE(AV681:AY681,AV680:AY680)</f>
        <v>-4.4559389487928751E-10</v>
      </c>
      <c r="AK681" s="72">
        <f>INTERCEPT(AV681:AY681,AV680:AY680)</f>
        <v>1.114255776541794</v>
      </c>
      <c r="AL681" s="72">
        <f>INDEX(LINEST(LN(AV681:AY681),LN(AV680:AY680),TRUE,TRUE),3,1)</f>
        <v>0.3997086044845663</v>
      </c>
      <c r="AM681" s="72">
        <f>INDEX(LINEST(LN(AV681:AY681),LN(AV680:AY680)),1)</f>
        <v>-0.41957082991770583</v>
      </c>
      <c r="AN681" s="72">
        <f>EXP(INDEX(LINEST(LN(AV681:AY681),LN(AV680:AY680)),1,2))</f>
        <v>3721.230767595709</v>
      </c>
      <c r="AO681" s="89">
        <f>INDEX(LINEST((AV681:AY681),LN(AV680:AY680),TRUE,TRUE),3,1)</f>
        <v>0.38598730754030136</v>
      </c>
      <c r="AP681" s="89">
        <f>INDEX(LINEST((AV681:AY681),LN(AV680:AY680)),1)</f>
        <v>-0.25144212283556433</v>
      </c>
      <c r="AQ681" s="90">
        <f>INDEX(LINEST(LN(AV681:AY681),SQRT(AV680:AY680),TRUE,TRUE),3,1)</f>
        <v>0.48397760714629184</v>
      </c>
      <c r="AR681" s="117">
        <f>INDEX(LINEST(LN(AV681:AY681),SQRT((AV680:AY680))),1)</f>
        <v>-3.6309219761831624E-5</v>
      </c>
      <c r="AS681" s="91">
        <f>INDEX(LINEST(1/(AV681:AY681),1/(SQRT(AV680:AY680)),TRUE,TRUE),3,1)</f>
        <v>0.333972066866149</v>
      </c>
      <c r="AT681" s="91">
        <f>INDEX(LINEST(1/(AV681:AY681),1/SQRT(AV680:AY680)),1)</f>
        <v>-32198.955465882704</v>
      </c>
      <c r="AU681" s="3"/>
      <c r="AV681" s="95">
        <v>0.86956521739130432</v>
      </c>
      <c r="AW681" s="95">
        <v>0.88775510204081631</v>
      </c>
      <c r="AX681" s="95">
        <v>0.89610389610389607</v>
      </c>
      <c r="AY681" s="95">
        <v>0.3983739837398374</v>
      </c>
      <c r="AZ681" s="73"/>
      <c r="BA681" s="73"/>
      <c r="BB681" s="73"/>
      <c r="BC681" s="73"/>
      <c r="BD681" s="53"/>
      <c r="BE681" s="53"/>
      <c r="BF681" s="53"/>
      <c r="BG681" s="53"/>
      <c r="BH681" s="53"/>
      <c r="BI681" s="53"/>
      <c r="BJ681" s="53"/>
      <c r="BK681" s="53"/>
      <c r="BL681" s="53"/>
      <c r="BM681" s="53"/>
      <c r="BN681" s="53"/>
      <c r="BO681" s="53"/>
      <c r="BP681" s="53"/>
      <c r="BQ681" s="53"/>
      <c r="BR681" s="53"/>
      <c r="BS681" s="53"/>
      <c r="BT681" s="53"/>
      <c r="BU681" s="53"/>
      <c r="BV681" s="53"/>
      <c r="BW681" s="53"/>
      <c r="BX681" s="53"/>
      <c r="BY681" s="53"/>
      <c r="BZ681" s="53"/>
      <c r="CA681" s="53"/>
      <c r="CB681" s="53"/>
      <c r="CC681" s="53"/>
      <c r="CD681" s="53"/>
      <c r="CE681" s="53"/>
      <c r="CF681" s="53"/>
      <c r="CG681" s="53"/>
      <c r="CH681" s="53"/>
      <c r="CI681" s="53"/>
      <c r="CJ681" s="53"/>
      <c r="CK681" s="53"/>
      <c r="CL681" s="53"/>
      <c r="CM681" s="53"/>
      <c r="CN681" s="53"/>
      <c r="CO681" s="53"/>
      <c r="CP681" s="53"/>
      <c r="CQ681" s="53"/>
      <c r="CR681" s="1"/>
      <c r="CS681" s="1"/>
      <c r="CT681" s="1"/>
      <c r="CU681" s="1"/>
    </row>
    <row r="682" spans="1:99" s="13" customFormat="1" ht="12" customHeight="1" x14ac:dyDescent="0.2">
      <c r="A682" s="68">
        <v>43897</v>
      </c>
      <c r="B682" s="67"/>
      <c r="C682" s="70"/>
      <c r="D682" s="69"/>
      <c r="E682" s="87"/>
      <c r="F682" s="69"/>
      <c r="G682" s="69"/>
      <c r="H682" s="69"/>
      <c r="I682" s="69"/>
      <c r="J682" s="69"/>
      <c r="K682" s="107"/>
      <c r="L682" s="107"/>
      <c r="M682" s="69"/>
      <c r="N682" s="86"/>
      <c r="O682" s="69"/>
      <c r="P682" s="69"/>
      <c r="Q682" s="69"/>
      <c r="R682" s="69"/>
      <c r="S682" s="69"/>
      <c r="T682" s="69"/>
      <c r="U682" s="60"/>
      <c r="V682" s="69"/>
      <c r="W682" s="69"/>
      <c r="X682" s="69"/>
      <c r="Y682" s="87"/>
      <c r="Z682" s="69"/>
      <c r="AA682" s="69"/>
      <c r="AB682" s="69"/>
      <c r="AC682" s="72"/>
      <c r="AD682" s="69"/>
      <c r="AE682" s="69"/>
      <c r="AF682" s="88"/>
      <c r="AG682" s="72"/>
      <c r="AH682" s="4"/>
      <c r="AI682" s="72"/>
      <c r="AJ682" s="110"/>
      <c r="AK682" s="72"/>
      <c r="AL682" s="72"/>
      <c r="AM682" s="72"/>
      <c r="AN682" s="72"/>
      <c r="AO682" s="89"/>
      <c r="AP682" s="89"/>
      <c r="AQ682" s="90"/>
      <c r="AR682" s="117"/>
      <c r="AS682" s="91"/>
      <c r="AT682" s="91"/>
      <c r="AU682" s="3"/>
      <c r="AV682" s="71">
        <v>315360000</v>
      </c>
      <c r="AW682" s="71">
        <v>630720000</v>
      </c>
      <c r="AX682" s="71">
        <v>946080000</v>
      </c>
      <c r="AY682" s="71">
        <v>1261440000</v>
      </c>
      <c r="AZ682" s="73"/>
      <c r="BA682" s="73"/>
      <c r="BB682" s="73"/>
      <c r="BC682" s="73"/>
      <c r="BD682" s="53"/>
      <c r="BE682" s="53"/>
      <c r="BF682" s="53"/>
      <c r="BG682" s="53"/>
      <c r="BH682" s="53"/>
      <c r="BI682" s="53"/>
      <c r="BJ682" s="53"/>
      <c r="BK682" s="53"/>
      <c r="BL682" s="53"/>
      <c r="BM682" s="53"/>
      <c r="BN682" s="53"/>
      <c r="BO682" s="53"/>
      <c r="BP682" s="53"/>
      <c r="BQ682" s="53"/>
      <c r="BR682" s="53"/>
      <c r="BS682" s="53"/>
      <c r="BT682" s="53"/>
      <c r="BU682" s="53"/>
      <c r="BV682" s="53"/>
      <c r="BW682" s="53"/>
      <c r="BX682" s="53"/>
      <c r="BY682" s="53"/>
      <c r="BZ682" s="53"/>
      <c r="CA682" s="53"/>
      <c r="CB682" s="53"/>
      <c r="CC682" s="53"/>
      <c r="CD682" s="53"/>
      <c r="CE682" s="53"/>
      <c r="CF682" s="53"/>
      <c r="CG682" s="53"/>
      <c r="CH682" s="53"/>
      <c r="CI682" s="53"/>
      <c r="CJ682" s="53"/>
      <c r="CK682" s="53"/>
      <c r="CL682" s="53"/>
      <c r="CM682" s="53"/>
      <c r="CN682" s="53"/>
      <c r="CO682" s="53"/>
      <c r="CP682" s="53"/>
      <c r="CQ682" s="53"/>
      <c r="CR682" s="1"/>
      <c r="CS682" s="1"/>
      <c r="CT682" s="1"/>
      <c r="CU682" s="1"/>
    </row>
    <row r="683" spans="1:99" s="13" customFormat="1" ht="12" customHeight="1" x14ac:dyDescent="0.2">
      <c r="A683" s="68">
        <v>43897</v>
      </c>
      <c r="B683" s="67" t="s">
        <v>415</v>
      </c>
      <c r="C683" s="67" t="s">
        <v>416</v>
      </c>
      <c r="D683" s="86">
        <v>1999</v>
      </c>
      <c r="E683" s="87">
        <v>1</v>
      </c>
      <c r="F683" s="69">
        <v>1</v>
      </c>
      <c r="G683" s="69">
        <v>1</v>
      </c>
      <c r="H683" s="69" t="s">
        <v>50</v>
      </c>
      <c r="I683" s="69" t="s">
        <v>330</v>
      </c>
      <c r="J683" s="69" t="s">
        <v>342</v>
      </c>
      <c r="K683" s="69">
        <f>IF(J683="syllables",1,IF(J683="trigrams",2,IF(J683="strings",3,IF(J683="visual array",4,IF(J683="characters",5,IF(J683="letters",6,IF(J683="free forms",7,IF(J683="odors",8,IF(J683="words",9,IF(J683="pictures",10,IF(J683="object pictures",11,IF(J683="faces",12,IF(J683="names",13,IF(J683="idioms",14,IF(J683="grades",15,IF(J683="syllable-digit pairs",16,IF(J683="trigram-word pairs",17,IF(J683="word-digit pairs",18,IF(J683="English-Swahili pairs",19,IF(J683="spatial position",20,IF(J683="word pairs",21,IF(J683="word triads",22,IF(J683="generated words",23,IF(J683="word definition pairs",24,IF(J683="math problems",25,IF(J683="famous faces",26,IF(J683="famous names",27,IF(J683="famous voices",28,IF(J683="television programs",29,IF(J683="race horses",30,IF(J683="new vocabulary",31,IF(J683="sentences",32,IF(J683="concepts",33,IF(J683="ad slides",34,IF(J683="scenes",35,IF(J683="famous scenes",36,IF(J683="poems",37,IF(J683="walk",38,IF(J683="faces and events",39,IF(J683="events and names",40,IF(J683="flashbulb",41,IF(J683="stories",42,IF(J683="course material",43,IF(J683="autobiographical",44,IF(J683="novels",45,IF(J683="public events",46,"99"))))))))))))))))))))))))))))))))))))))))))))))</f>
        <v>26</v>
      </c>
      <c r="L683" s="69">
        <f>IF(J683="syllables",1,IF(J683="trigrams",1,IF(J683="strings",1,IF(J683="visual array",1,IF(J683="characters",1,IF(J683="letters",1,IF(J683="free forms",1,IF(J683="odors",2,IF(J683="words",2,IF(J683="pictures",2,IF(J683="object pictures",2,IF(J683="faces",2,IF(J683="names",2,IF(J683="idioms","2",IF(J683="grades",2,IF(J683="syllable-digit pairs",3,IF(J683="trigram-word pairs",3,IF(J683="word-digit pairs",3,IF(J683="English-Swahili pairs",3,IF(J683="spatial position",3,IF(J683="word pairs",4,IF(J683="word triads",4,IF(J683="generated words",4,IF(J683="word definition pairs",4,IF(J683="math problems",4,IF(J683="famous faces",4,IF(J683="famous names",4,IF(J683="famous voices",4,IF(J683="television programs",4,IF(J683="race horses",4,IF(J683="new vocabulary",4,IF(J683="sentences",5,IF(J683="concepts",5,IF(J683="ad slides",5,IF(J683="scenes",5,IF(J683="famous scenes",5,IF(J683="poems",6,IF(J683="walk",6,IF(J683="faces and events",6,IF(J683="events and names",6,IF(J683="flashbulb",7,IF(J683="stories",7,IF(J683="course material",7,IF(J683="autobiographical",7,IF(J683="novels",7,IF(J683="public events",7,"99"))))))))))))))))))))))))))))))))))))))))))))))</f>
        <v>4</v>
      </c>
      <c r="M683" s="69">
        <v>1</v>
      </c>
      <c r="N683" s="86">
        <v>2</v>
      </c>
      <c r="O683" s="69">
        <v>0</v>
      </c>
      <c r="P683" s="69"/>
      <c r="Q683" s="69" t="s">
        <v>34</v>
      </c>
      <c r="R683" s="69">
        <f>IF(Q683="Free Recall",1,IF(Q683="Cued Recall",2,IF(Q683="Recognition",3,IF(Q683="Multiple Choice",4,IF(Q683="Savings",5,IF(Q683="Stem Completion",6,IF(Q683="Fragment Completion",7,IF(Q683="anagram solution",8,IF(Q683="Matching",9,IF(Q683="Problem Solving",10,"99"))))))))))</f>
        <v>3</v>
      </c>
      <c r="S683" s="69" t="s">
        <v>15</v>
      </c>
      <c r="T683" s="92" t="s">
        <v>581</v>
      </c>
      <c r="U683" s="60">
        <f>IF(T683="within",1,0)</f>
        <v>1</v>
      </c>
      <c r="V683" s="92">
        <v>40</v>
      </c>
      <c r="W683" s="69">
        <f>F683*V683</f>
        <v>40</v>
      </c>
      <c r="X683" s="69">
        <v>4</v>
      </c>
      <c r="Y683" s="87">
        <f>AV682</f>
        <v>315360000</v>
      </c>
      <c r="Z683" s="92" t="s">
        <v>329</v>
      </c>
      <c r="AA683" s="69">
        <f>40*365*24*60*60</f>
        <v>1261440000</v>
      </c>
      <c r="AB683" s="69" t="str">
        <f>IF(AA683&lt;60,"1",IF(AA683&lt;=43200,"2",IF(AA683&lt;=777600,"3","4")))</f>
        <v>4</v>
      </c>
      <c r="AC683" s="72">
        <f>AVERAGE(AV682:DA682)</f>
        <v>788400000</v>
      </c>
      <c r="AD683" s="69" t="str">
        <f>IF(AC683&lt;60,"1",IF(AC683&lt;=43200,"2",IF(AC683&lt;=777600,"3","4")))</f>
        <v>4</v>
      </c>
      <c r="AE683" s="87">
        <f>AA683-Y683</f>
        <v>946080000</v>
      </c>
      <c r="AF683" s="88">
        <f>AV683</f>
        <v>1</v>
      </c>
      <c r="AG683" s="72">
        <f>((AW683-AV683)+(AX683-AW683)+(AY683-AX683))/3</f>
        <v>-9.8591549295774628E-2</v>
      </c>
      <c r="AH683" s="4"/>
      <c r="AI683" s="72">
        <f>RSQ(AV683:AY683,AV682:AY682)</f>
        <v>0.6000000000000002</v>
      </c>
      <c r="AJ683" s="110">
        <f>SLOPE(AV683:AY683,AV682:AY682)</f>
        <v>-2.8136857675734768E-10</v>
      </c>
      <c r="AK683" s="72">
        <f>INTERCEPT(AV683:AY683,AV682:AY682)</f>
        <v>1.147887323943662</v>
      </c>
      <c r="AL683" s="72">
        <f>INDEX(LINEST(LN(AV683:AY683),LN(AV682:AY682),TRUE,TRUE),3,1)</f>
        <v>0.43067357489469132</v>
      </c>
      <c r="AM683" s="72">
        <f>INDEX(LINEST(LN(AV683:AY683),LN(AV682:AY682)),1)</f>
        <v>-0.19139513571339281</v>
      </c>
      <c r="AN683" s="72">
        <f>EXP(INDEX(LINEST(LN(AV683:AY683),LN(AV682:AY682)),1,2))</f>
        <v>45.143953229566264</v>
      </c>
      <c r="AO683" s="89">
        <f>INDEX(LINEST((AV683:AY683),LN(AV682:AY682),TRUE,TRUE),3,1)</f>
        <v>0.43067357489469138</v>
      </c>
      <c r="AP683" s="89">
        <f>INDEX(LINEST((AV683:AY683),LN(AV682:AY682)),1)</f>
        <v>-0.16143938264362617</v>
      </c>
      <c r="AQ683" s="90">
        <f>INDEX(LINEST(LN(AV683:AY683),SQRT(AV682:AY682),TRUE,TRUE),3,1)</f>
        <v>0.51516937772217042</v>
      </c>
      <c r="AR683" s="117">
        <f>INDEX(LINEST(LN(AV683:AY683),SQRT((AV682:AY682))),1)</f>
        <v>-1.6462756244879608E-5</v>
      </c>
      <c r="AS683" s="91">
        <f>INDEX(LINEST(1/(AV683:AY683),1/(SQRT(AV682:AY682)),TRUE,TRUE),3,1)</f>
        <v>0.35358193173546465</v>
      </c>
      <c r="AT683" s="91">
        <f>INDEX(LINEST(1/(AV683:AY683),1/SQRT(AV682:AY682)),1)</f>
        <v>-10085.437494546009</v>
      </c>
      <c r="AU683" s="3"/>
      <c r="AV683" s="95">
        <v>1</v>
      </c>
      <c r="AW683" s="95">
        <v>1</v>
      </c>
      <c r="AX683" s="95">
        <v>1</v>
      </c>
      <c r="AY683" s="95">
        <v>0.70422535211267612</v>
      </c>
      <c r="AZ683" s="73"/>
      <c r="BA683" s="73"/>
      <c r="BB683" s="73"/>
      <c r="BC683" s="73"/>
      <c r="BD683" s="53"/>
      <c r="BE683" s="53"/>
      <c r="BF683" s="53"/>
      <c r="BG683" s="53"/>
      <c r="BH683" s="53"/>
      <c r="BI683" s="53"/>
      <c r="BJ683" s="53"/>
      <c r="BK683" s="53"/>
      <c r="BL683" s="53"/>
      <c r="BM683" s="53"/>
      <c r="BN683" s="53"/>
      <c r="BO683" s="53"/>
      <c r="BP683" s="53"/>
      <c r="BQ683" s="53"/>
      <c r="BR683" s="53"/>
      <c r="BS683" s="53"/>
      <c r="BT683" s="53"/>
      <c r="BU683" s="53"/>
      <c r="BV683" s="53"/>
      <c r="BW683" s="53"/>
      <c r="BX683" s="53"/>
      <c r="BY683" s="53"/>
      <c r="BZ683" s="53"/>
      <c r="CA683" s="53"/>
      <c r="CB683" s="53"/>
      <c r="CC683" s="53"/>
      <c r="CD683" s="53"/>
      <c r="CE683" s="53"/>
      <c r="CF683" s="53"/>
      <c r="CG683" s="53"/>
      <c r="CH683" s="53"/>
      <c r="CI683" s="53"/>
      <c r="CJ683" s="53"/>
      <c r="CK683" s="53"/>
      <c r="CL683" s="53"/>
      <c r="CM683" s="53"/>
      <c r="CN683" s="53"/>
      <c r="CO683" s="53"/>
      <c r="CP683" s="53"/>
      <c r="CQ683" s="53"/>
      <c r="CR683" s="1"/>
      <c r="CS683" s="1"/>
      <c r="CT683" s="1"/>
      <c r="CU683" s="1"/>
    </row>
    <row r="684" spans="1:99" s="13" customFormat="1" ht="12" customHeight="1" x14ac:dyDescent="0.2">
      <c r="A684" s="68">
        <v>43897</v>
      </c>
      <c r="B684" s="67"/>
      <c r="C684" s="70"/>
      <c r="D684" s="69"/>
      <c r="E684" s="87"/>
      <c r="F684" s="69"/>
      <c r="G684" s="69"/>
      <c r="H684" s="69"/>
      <c r="I684" s="69"/>
      <c r="J684" s="69"/>
      <c r="K684" s="107"/>
      <c r="L684" s="107"/>
      <c r="M684" s="69"/>
      <c r="N684" s="86"/>
      <c r="O684" s="69"/>
      <c r="P684" s="69"/>
      <c r="Q684" s="69"/>
      <c r="R684" s="69"/>
      <c r="S684" s="69"/>
      <c r="T684" s="69"/>
      <c r="U684" s="60"/>
      <c r="V684" s="69"/>
      <c r="W684" s="69"/>
      <c r="X684" s="69"/>
      <c r="Y684" s="87"/>
      <c r="Z684" s="69"/>
      <c r="AA684" s="69"/>
      <c r="AB684" s="69"/>
      <c r="AC684" s="72"/>
      <c r="AD684" s="69"/>
      <c r="AE684" s="69"/>
      <c r="AF684" s="88"/>
      <c r="AG684" s="72"/>
      <c r="AH684" s="4"/>
      <c r="AI684" s="72"/>
      <c r="AJ684" s="110"/>
      <c r="AK684" s="72"/>
      <c r="AL684" s="72"/>
      <c r="AM684" s="72"/>
      <c r="AN684" s="72"/>
      <c r="AO684" s="89"/>
      <c r="AP684" s="89"/>
      <c r="AQ684" s="90"/>
      <c r="AR684" s="117"/>
      <c r="AS684" s="91"/>
      <c r="AT684" s="91"/>
      <c r="AU684" s="3"/>
      <c r="AV684" s="71">
        <v>315360000</v>
      </c>
      <c r="AW684" s="71">
        <v>630720000</v>
      </c>
      <c r="AX684" s="71">
        <v>946080000</v>
      </c>
      <c r="AY684" s="71">
        <v>1261440000</v>
      </c>
      <c r="AZ684" s="73"/>
      <c r="BA684" s="73"/>
      <c r="BB684" s="73"/>
      <c r="BC684" s="73"/>
      <c r="BD684" s="53"/>
      <c r="BE684" s="53"/>
      <c r="BF684" s="53"/>
      <c r="BG684" s="53"/>
      <c r="BH684" s="53"/>
      <c r="BI684" s="53"/>
      <c r="BJ684" s="53"/>
      <c r="BK684" s="53"/>
      <c r="BL684" s="53"/>
      <c r="BM684" s="53"/>
      <c r="BN684" s="53"/>
      <c r="BO684" s="53"/>
      <c r="BP684" s="53"/>
      <c r="BQ684" s="53"/>
      <c r="BR684" s="53"/>
      <c r="BS684" s="53"/>
      <c r="BT684" s="53"/>
      <c r="BU684" s="53"/>
      <c r="BV684" s="53"/>
      <c r="BW684" s="53"/>
      <c r="BX684" s="53"/>
      <c r="BY684" s="53"/>
      <c r="BZ684" s="53"/>
      <c r="CA684" s="53"/>
      <c r="CB684" s="53"/>
      <c r="CC684" s="53"/>
      <c r="CD684" s="53"/>
      <c r="CE684" s="53"/>
      <c r="CF684" s="53"/>
      <c r="CG684" s="53"/>
      <c r="CH684" s="53"/>
      <c r="CI684" s="53"/>
      <c r="CJ684" s="53"/>
      <c r="CK684" s="53"/>
      <c r="CL684" s="53"/>
      <c r="CM684" s="53"/>
      <c r="CN684" s="53"/>
      <c r="CO684" s="53"/>
      <c r="CP684" s="53"/>
      <c r="CQ684" s="53"/>
      <c r="CR684" s="1"/>
      <c r="CS684" s="1"/>
      <c r="CT684" s="1"/>
      <c r="CU684" s="1"/>
    </row>
    <row r="685" spans="1:99" s="13" customFormat="1" ht="12" customHeight="1" x14ac:dyDescent="0.2">
      <c r="A685" s="68">
        <v>43897</v>
      </c>
      <c r="B685" s="67" t="s">
        <v>415</v>
      </c>
      <c r="C685" s="67" t="s">
        <v>416</v>
      </c>
      <c r="D685" s="86">
        <v>1999</v>
      </c>
      <c r="E685" s="87">
        <v>1</v>
      </c>
      <c r="F685" s="69">
        <v>1</v>
      </c>
      <c r="G685" s="69">
        <v>1</v>
      </c>
      <c r="H685" s="69" t="s">
        <v>50</v>
      </c>
      <c r="I685" s="69" t="s">
        <v>330</v>
      </c>
      <c r="J685" s="69" t="s">
        <v>376</v>
      </c>
      <c r="K685" s="69">
        <f>IF(J685="syllables",1,IF(J685="trigrams",2,IF(J685="strings",3,IF(J685="visual array",4,IF(J685="characters",5,IF(J685="letters",6,IF(J685="free forms",7,IF(J685="odors",8,IF(J685="words",9,IF(J685="pictures",10,IF(J685="object pictures",11,IF(J685="faces",12,IF(J685="names",13,IF(J685="idioms",14,IF(J685="grades",15,IF(J685="syllable-digit pairs",16,IF(J685="trigram-word pairs",17,IF(J685="word-digit pairs",18,IF(J685="English-Swahili pairs",19,IF(J685="spatial position",20,IF(J685="word pairs",21,IF(J685="word triads",22,IF(J685="generated words",23,IF(J685="word definition pairs",24,IF(J685="math problems",25,IF(J685="famous faces",26,IF(J685="famous names",27,IF(J685="famous voices",28,IF(J685="television programs",29,IF(J685="race horses",30,IF(J685="new vocabulary",31,IF(J685="sentences",32,IF(J685="concepts",33,IF(J685="ad slides",34,IF(J685="scenes",35,IF(J685="famous scenes",36,IF(J685="poems",37,IF(J685="walk",38,IF(J685="faces and events",39,IF(J685="events and names",40,IF(J685="flashbulb",41,IF(J685="stories",42,IF(J685="course material",43,IF(J685="autobiographical",44,IF(J685="novels",45,IF(J685="public events",46,"99"))))))))))))))))))))))))))))))))))))))))))))))</f>
        <v>29</v>
      </c>
      <c r="L685" s="69">
        <f>IF(J685="syllables",1,IF(J685="trigrams",1,IF(J685="strings",1,IF(J685="visual array",1,IF(J685="characters",1,IF(J685="letters",1,IF(J685="free forms",1,IF(J685="odors",2,IF(J685="words",2,IF(J685="pictures",2,IF(J685="object pictures",2,IF(J685="faces",2,IF(J685="names",2,IF(J685="idioms","2",IF(J685="grades",2,IF(J685="syllable-digit pairs",3,IF(J685="trigram-word pairs",3,IF(J685="word-digit pairs",3,IF(J685="English-Swahili pairs",3,IF(J685="spatial position",3,IF(J685="word pairs",4,IF(J685="word triads",4,IF(J685="generated words",4,IF(J685="word definition pairs",4,IF(J685="math problems",4,IF(J685="famous faces",4,IF(J685="famous names",4,IF(J685="famous voices",4,IF(J685="television programs",4,IF(J685="race horses",4,IF(J685="new vocabulary",4,IF(J685="sentences",5,IF(J685="concepts",5,IF(J685="ad slides",5,IF(J685="scenes",5,IF(J685="famous scenes",5,IF(J685="poems",6,IF(J685="walk",6,IF(J685="faces and events",6,IF(J685="events and names",6,IF(J685="flashbulb",7,IF(J685="stories",7,IF(J685="course material",7,IF(J685="autobiographical",7,IF(J685="novels",7,IF(J685="public events",7,"99"))))))))))))))))))))))))))))))))))))))))))))))</f>
        <v>4</v>
      </c>
      <c r="M685" s="69">
        <v>1</v>
      </c>
      <c r="N685" s="86">
        <v>2</v>
      </c>
      <c r="O685" s="69">
        <v>0</v>
      </c>
      <c r="P685" s="69"/>
      <c r="Q685" s="69" t="s">
        <v>174</v>
      </c>
      <c r="R685" s="69">
        <f>IF(Q685="Free Recall",1,IF(Q685="Cued Recall",2,IF(Q685="Recognition",3,IF(Q685="Multiple Choice",4,IF(Q685="Savings",5,IF(Q685="Stem Completion",6,IF(Q685="Fragment Completion",7,IF(Q685="anagram solution",8,IF(Q685="Matching",9,IF(Q685="Problem Solving",10,"99"))))))))))</f>
        <v>1</v>
      </c>
      <c r="S685" s="92" t="s">
        <v>49</v>
      </c>
      <c r="T685" s="92" t="s">
        <v>581</v>
      </c>
      <c r="U685" s="60">
        <f>IF(T685="within",1,0)</f>
        <v>1</v>
      </c>
      <c r="V685" s="92">
        <v>40</v>
      </c>
      <c r="W685" s="69">
        <f>F685*V685</f>
        <v>40</v>
      </c>
      <c r="X685" s="69">
        <v>4</v>
      </c>
      <c r="Y685" s="87">
        <f>AV684</f>
        <v>315360000</v>
      </c>
      <c r="Z685" s="92" t="s">
        <v>329</v>
      </c>
      <c r="AA685" s="69">
        <f>40*365*24*60*60</f>
        <v>1261440000</v>
      </c>
      <c r="AB685" s="69" t="str">
        <f>IF(AA685&lt;60,"1",IF(AA685&lt;=43200,"2",IF(AA685&lt;=777600,"3","4")))</f>
        <v>4</v>
      </c>
      <c r="AC685" s="72">
        <f>AVERAGE(AV684:DA684)</f>
        <v>788400000</v>
      </c>
      <c r="AD685" s="69" t="str">
        <f>IF(AC685&lt;60,"1",IF(AC685&lt;=43200,"2",IF(AC685&lt;=777600,"3","4")))</f>
        <v>4</v>
      </c>
      <c r="AE685" s="87">
        <f>AA685-Y685</f>
        <v>946080000</v>
      </c>
      <c r="AF685" s="88">
        <f>AV685</f>
        <v>0.70175438596491235</v>
      </c>
      <c r="AG685" s="72">
        <f>((AW685-AV685)+(AX685-AW685)+(AY685-AX685))/3</f>
        <v>-3.3114915803565147E-2</v>
      </c>
      <c r="AH685" s="4"/>
      <c r="AI685" s="72">
        <f>RSQ(AV685:AY685,AV684:AY684)</f>
        <v>4.3668366731778189E-3</v>
      </c>
      <c r="AJ685" s="110">
        <f>SLOPE(AV685:AY685,AV684:AY684)</f>
        <v>3.041132410810109E-11</v>
      </c>
      <c r="AK685" s="72">
        <f>INTERCEPT(AV685:AY685,AV684:AY684)</f>
        <v>0.70357986971810682</v>
      </c>
      <c r="AL685" s="72">
        <f>INDEX(LINEST(LN(AV685:AY685),LN(AV684:AY684),TRUE,TRUE),3,1)</f>
        <v>5.653602526222338E-3</v>
      </c>
      <c r="AM685" s="72">
        <f>INDEX(LINEST(LN(AV685:AY685),LN(AV684:AY684)),1)</f>
        <v>2.9727723158478062E-2</v>
      </c>
      <c r="AN685" s="72">
        <f>EXP(INDEX(LINEST(LN(AV685:AY685),LN(AV684:AY684)),1,2))</f>
        <v>0.38836534667018008</v>
      </c>
      <c r="AO685" s="89">
        <f>INDEX(LINEST((AV685:AY685),LN(AV684:AY684),TRUE,TRUE),3,1)</f>
        <v>1.516042416930307E-2</v>
      </c>
      <c r="AP685" s="89">
        <f>INDEX(LINEST((AV685:AY685),LN(AV684:AY684)),1)</f>
        <v>3.8374518421542277E-2</v>
      </c>
      <c r="AQ685" s="90">
        <f>INDEX(LINEST(LN(AV685:AY685),SQRT(AV684:AY684),TRUE,TRUE),3,1)</f>
        <v>2.865935111990348E-3</v>
      </c>
      <c r="AR685" s="117">
        <f>INDEX(LINEST(LN(AV685:AY685),SQRT((AV684:AY684))),1)</f>
        <v>1.6645733329349725E-6</v>
      </c>
      <c r="AS685" s="91">
        <f>INDEX(LINEST(1/(AV685:AY685),1/(SQRT(AV684:AY684)),TRUE,TRUE),3,1)</f>
        <v>1.134243061882383E-3</v>
      </c>
      <c r="AT685" s="91">
        <f>INDEX(LINEST(1/(AV685:AY685),1/SQRT(AV684:AY684)),1)</f>
        <v>840.1057494328453</v>
      </c>
      <c r="AU685" s="3"/>
      <c r="AV685" s="95">
        <v>0.70175438596491235</v>
      </c>
      <c r="AW685" s="95">
        <v>0.60606060606060608</v>
      </c>
      <c r="AX685" s="95">
        <v>1</v>
      </c>
      <c r="AY685" s="95">
        <v>0.60240963855421692</v>
      </c>
      <c r="AZ685" s="73"/>
      <c r="BA685" s="73"/>
      <c r="BB685" s="73"/>
      <c r="BC685" s="73"/>
      <c r="BD685" s="53"/>
      <c r="BE685" s="53"/>
      <c r="BF685" s="53"/>
      <c r="BG685" s="53"/>
      <c r="BH685" s="53"/>
      <c r="BI685" s="53"/>
      <c r="BJ685" s="53"/>
      <c r="BK685" s="53"/>
      <c r="BL685" s="53"/>
      <c r="BM685" s="53"/>
      <c r="BN685" s="53"/>
      <c r="BO685" s="53"/>
      <c r="BP685" s="53"/>
      <c r="BQ685" s="53"/>
      <c r="BR685" s="53"/>
      <c r="BS685" s="53"/>
      <c r="BT685" s="53"/>
      <c r="BU685" s="53"/>
      <c r="BV685" s="53"/>
      <c r="BW685" s="53"/>
      <c r="BX685" s="53"/>
      <c r="BY685" s="53"/>
      <c r="BZ685" s="53"/>
      <c r="CA685" s="53"/>
      <c r="CB685" s="53"/>
      <c r="CC685" s="53"/>
      <c r="CD685" s="53"/>
      <c r="CE685" s="53"/>
      <c r="CF685" s="53"/>
      <c r="CG685" s="53"/>
      <c r="CH685" s="53"/>
      <c r="CI685" s="53"/>
      <c r="CJ685" s="53"/>
      <c r="CK685" s="53"/>
      <c r="CL685" s="53"/>
      <c r="CM685" s="53"/>
      <c r="CN685" s="53"/>
      <c r="CO685" s="53"/>
      <c r="CP685" s="53"/>
      <c r="CQ685" s="53"/>
      <c r="CR685" s="1"/>
      <c r="CS685" s="1"/>
      <c r="CT685" s="1"/>
      <c r="CU685" s="1"/>
    </row>
    <row r="686" spans="1:99" s="13" customFormat="1" ht="12" customHeight="1" x14ac:dyDescent="0.2">
      <c r="A686" s="68">
        <v>43897</v>
      </c>
      <c r="B686" s="67"/>
      <c r="C686" s="70"/>
      <c r="D686" s="69"/>
      <c r="E686" s="87"/>
      <c r="F686" s="69"/>
      <c r="G686" s="69"/>
      <c r="H686" s="69"/>
      <c r="I686" s="69"/>
      <c r="J686" s="69"/>
      <c r="K686" s="107"/>
      <c r="L686" s="107"/>
      <c r="M686" s="69"/>
      <c r="N686" s="86"/>
      <c r="O686" s="69"/>
      <c r="P686" s="69"/>
      <c r="Q686" s="69"/>
      <c r="R686" s="69"/>
      <c r="S686" s="69"/>
      <c r="T686" s="69"/>
      <c r="U686" s="60"/>
      <c r="V686" s="69"/>
      <c r="W686" s="69"/>
      <c r="X686" s="69"/>
      <c r="Y686" s="87"/>
      <c r="Z686" s="69"/>
      <c r="AA686" s="69"/>
      <c r="AB686" s="69"/>
      <c r="AC686" s="72"/>
      <c r="AD686" s="69"/>
      <c r="AE686" s="69"/>
      <c r="AF686" s="88"/>
      <c r="AG686" s="72"/>
      <c r="AH686" s="4"/>
      <c r="AI686" s="72"/>
      <c r="AJ686" s="110"/>
      <c r="AK686" s="72"/>
      <c r="AL686" s="72"/>
      <c r="AM686" s="72"/>
      <c r="AN686" s="72"/>
      <c r="AO686" s="89"/>
      <c r="AP686" s="89"/>
      <c r="AQ686" s="90"/>
      <c r="AR686" s="117"/>
      <c r="AS686" s="91"/>
      <c r="AT686" s="91"/>
      <c r="AU686" s="3"/>
      <c r="AV686" s="71">
        <v>315360000</v>
      </c>
      <c r="AW686" s="71">
        <v>630720000</v>
      </c>
      <c r="AX686" s="71">
        <v>946080000</v>
      </c>
      <c r="AY686" s="71">
        <v>1261440000</v>
      </c>
      <c r="AZ686" s="73"/>
      <c r="BA686" s="73"/>
      <c r="BB686" s="73"/>
      <c r="BC686" s="73"/>
      <c r="BD686" s="53"/>
      <c r="BE686" s="53"/>
      <c r="BF686" s="53"/>
      <c r="BG686" s="53"/>
      <c r="BH686" s="53"/>
      <c r="BI686" s="53"/>
      <c r="BJ686" s="53"/>
      <c r="BK686" s="53"/>
      <c r="BL686" s="53"/>
      <c r="BM686" s="53"/>
      <c r="BN686" s="53"/>
      <c r="BO686" s="53"/>
      <c r="BP686" s="53"/>
      <c r="BQ686" s="53"/>
      <c r="BR686" s="53"/>
      <c r="BS686" s="53"/>
      <c r="BT686" s="53"/>
      <c r="BU686" s="53"/>
      <c r="BV686" s="53"/>
      <c r="BW686" s="53"/>
      <c r="BX686" s="53"/>
      <c r="BY686" s="53"/>
      <c r="BZ686" s="53"/>
      <c r="CA686" s="53"/>
      <c r="CB686" s="53"/>
      <c r="CC686" s="53"/>
      <c r="CD686" s="53"/>
      <c r="CE686" s="53"/>
      <c r="CF686" s="53"/>
      <c r="CG686" s="53"/>
      <c r="CH686" s="53"/>
      <c r="CI686" s="53"/>
      <c r="CJ686" s="53"/>
      <c r="CK686" s="53"/>
      <c r="CL686" s="53"/>
      <c r="CM686" s="53"/>
      <c r="CN686" s="53"/>
      <c r="CO686" s="53"/>
      <c r="CP686" s="53"/>
      <c r="CQ686" s="53"/>
      <c r="CR686" s="1"/>
      <c r="CS686" s="1"/>
      <c r="CT686" s="1"/>
      <c r="CU686" s="1"/>
    </row>
    <row r="687" spans="1:99" s="13" customFormat="1" ht="12" customHeight="1" x14ac:dyDescent="0.2">
      <c r="A687" s="68">
        <v>43897</v>
      </c>
      <c r="B687" s="67" t="s">
        <v>415</v>
      </c>
      <c r="C687" s="67" t="s">
        <v>416</v>
      </c>
      <c r="D687" s="86">
        <v>1999</v>
      </c>
      <c r="E687" s="87">
        <v>1</v>
      </c>
      <c r="F687" s="69">
        <v>1</v>
      </c>
      <c r="G687" s="69">
        <v>1</v>
      </c>
      <c r="H687" s="69" t="s">
        <v>50</v>
      </c>
      <c r="I687" s="69" t="s">
        <v>330</v>
      </c>
      <c r="J687" s="69" t="s">
        <v>376</v>
      </c>
      <c r="K687" s="69">
        <f>IF(J687="syllables",1,IF(J687="trigrams",2,IF(J687="strings",3,IF(J687="visual array",4,IF(J687="characters",5,IF(J687="letters",6,IF(J687="free forms",7,IF(J687="odors",8,IF(J687="words",9,IF(J687="pictures",10,IF(J687="object pictures",11,IF(J687="faces",12,IF(J687="names",13,IF(J687="idioms",14,IF(J687="grades",15,IF(J687="syllable-digit pairs",16,IF(J687="trigram-word pairs",17,IF(J687="word-digit pairs",18,IF(J687="English-Swahili pairs",19,IF(J687="spatial position",20,IF(J687="word pairs",21,IF(J687="word triads",22,IF(J687="generated words",23,IF(J687="word definition pairs",24,IF(J687="math problems",25,IF(J687="famous faces",26,IF(J687="famous names",27,IF(J687="famous voices",28,IF(J687="television programs",29,IF(J687="race horses",30,IF(J687="new vocabulary",31,IF(J687="sentences",32,IF(J687="concepts",33,IF(J687="ad slides",34,IF(J687="scenes",35,IF(J687="famous scenes",36,IF(J687="poems",37,IF(J687="walk",38,IF(J687="faces and events",39,IF(J687="events and names",40,IF(J687="flashbulb",41,IF(J687="stories",42,IF(J687="course material",43,IF(J687="autobiographical",44,IF(J687="novels",45,IF(J687="public events",46,"99"))))))))))))))))))))))))))))))))))))))))))))))</f>
        <v>29</v>
      </c>
      <c r="L687" s="69">
        <f>IF(J687="syllables",1,IF(J687="trigrams",1,IF(J687="strings",1,IF(J687="visual array",1,IF(J687="characters",1,IF(J687="letters",1,IF(J687="free forms",1,IF(J687="odors",2,IF(J687="words",2,IF(J687="pictures",2,IF(J687="object pictures",2,IF(J687="faces",2,IF(J687="names",2,IF(J687="idioms","2",IF(J687="grades",2,IF(J687="syllable-digit pairs",3,IF(J687="trigram-word pairs",3,IF(J687="word-digit pairs",3,IF(J687="English-Swahili pairs",3,IF(J687="spatial position",3,IF(J687="word pairs",4,IF(J687="word triads",4,IF(J687="generated words",4,IF(J687="word definition pairs",4,IF(J687="math problems",4,IF(J687="famous faces",4,IF(J687="famous names",4,IF(J687="famous voices",4,IF(J687="television programs",4,IF(J687="race horses",4,IF(J687="new vocabulary",4,IF(J687="sentences",5,IF(J687="concepts",5,IF(J687="ad slides",5,IF(J687="scenes",5,IF(J687="famous scenes",5,IF(J687="poems",6,IF(J687="walk",6,IF(J687="faces and events",6,IF(J687="events and names",6,IF(J687="flashbulb",7,IF(J687="stories",7,IF(J687="course material",7,IF(J687="autobiographical",7,IF(J687="novels",7,IF(J687="public events",7,"99"))))))))))))))))))))))))))))))))))))))))))))))</f>
        <v>4</v>
      </c>
      <c r="M687" s="69">
        <v>1</v>
      </c>
      <c r="N687" s="86">
        <v>2</v>
      </c>
      <c r="O687" s="69">
        <v>0</v>
      </c>
      <c r="P687" s="69"/>
      <c r="Q687" s="69" t="s">
        <v>34</v>
      </c>
      <c r="R687" s="69">
        <f>IF(Q687="Free Recall",1,IF(Q687="Cued Recall",2,IF(Q687="Recognition",3,IF(Q687="Multiple Choice",4,IF(Q687="Savings",5,IF(Q687="Stem Completion",6,IF(Q687="Fragment Completion",7,IF(Q687="anagram solution",8,IF(Q687="Matching",9,IF(Q687="Problem Solving",10,"99"))))))))))</f>
        <v>3</v>
      </c>
      <c r="S687" s="69" t="s">
        <v>15</v>
      </c>
      <c r="T687" s="92" t="s">
        <v>581</v>
      </c>
      <c r="U687" s="60">
        <f>IF(T687="within",1,0)</f>
        <v>1</v>
      </c>
      <c r="V687" s="92">
        <v>40</v>
      </c>
      <c r="W687" s="69">
        <f>F687*V687</f>
        <v>40</v>
      </c>
      <c r="X687" s="69">
        <v>4</v>
      </c>
      <c r="Y687" s="87">
        <f>AV686</f>
        <v>315360000</v>
      </c>
      <c r="Z687" s="92" t="s">
        <v>329</v>
      </c>
      <c r="AA687" s="69">
        <f>40*365*24*60*60</f>
        <v>1261440000</v>
      </c>
      <c r="AB687" s="69" t="str">
        <f>IF(AA687&lt;60,"1",IF(AA687&lt;=43200,"2",IF(AA687&lt;=777600,"3","4")))</f>
        <v>4</v>
      </c>
      <c r="AC687" s="72">
        <f>AVERAGE(AV686:DA686)</f>
        <v>788400000</v>
      </c>
      <c r="AD687" s="69" t="str">
        <f>IF(AC687&lt;60,"1",IF(AC687&lt;=43200,"2",IF(AC687&lt;=777600,"3","4")))</f>
        <v>4</v>
      </c>
      <c r="AE687" s="87">
        <f>AA687-Y687</f>
        <v>946080000</v>
      </c>
      <c r="AF687" s="88">
        <f>AV687</f>
        <v>1</v>
      </c>
      <c r="AG687" s="72">
        <f>((AW687-AV687)+(AX687-AW687)+(AY687-AX687))/3</f>
        <v>-6.6666666666666652E-2</v>
      </c>
      <c r="AH687" s="4"/>
      <c r="AI687" s="72">
        <f>RSQ(AV687:AY687,AV686:AY686)</f>
        <v>0.59999999999999987</v>
      </c>
      <c r="AJ687" s="110">
        <f>SLOPE(AV687:AY687,AV686:AY686)</f>
        <v>-1.9025875190258746E-10</v>
      </c>
      <c r="AK687" s="72">
        <f>INTERCEPT(AV687:AY687,AV686:AY686)</f>
        <v>1.0999999999999999</v>
      </c>
      <c r="AL687" s="72">
        <f>INDEX(LINEST(LN(AV687:AY687),LN(AV686:AY686),TRUE,TRUE),3,1)</f>
        <v>0.43067357489469127</v>
      </c>
      <c r="AM687" s="72">
        <f>INDEX(LINEST(LN(AV687:AY687),LN(AV686:AY686)),1)</f>
        <v>-0.12179595993905411</v>
      </c>
      <c r="AN687" s="72">
        <f>EXP(INDEX(LINEST(LN(AV687:AY687),LN(AV686:AY686)),1,2))</f>
        <v>11.295848111563116</v>
      </c>
      <c r="AO687" s="89">
        <f>INDEX(LINEST((AV687:AY687),LN(AV686:AY686),TRUE,TRUE),3,1)</f>
        <v>0.43067357489469132</v>
      </c>
      <c r="AP687" s="89">
        <f>INDEX(LINEST((AV687:AY687),LN(AV686:AY686)),1)</f>
        <v>-0.10916377302569009</v>
      </c>
      <c r="AQ687" s="90">
        <f>INDEX(LINEST(LN(AV687:AY687),SQRT(AV686:AY686),TRUE,TRUE),3,1)</f>
        <v>0.51516937772217053</v>
      </c>
      <c r="AR687" s="117">
        <f>INDEX(LINEST(LN(AV687:AY687),SQRT((AV686:AY686))),1)</f>
        <v>-1.047621817876463E-5</v>
      </c>
      <c r="AS687" s="91">
        <f>INDEX(LINEST(1/(AV687:AY687),1/(SQRT(AV686:AY686)),TRUE,TRUE),3,1)</f>
        <v>0.35358193173546443</v>
      </c>
      <c r="AT687" s="91">
        <f>INDEX(LINEST(1/(AV687:AY687),1/SQRT(AV686:AY686)),1)</f>
        <v>-6003.2366038964365</v>
      </c>
      <c r="AU687" s="3"/>
      <c r="AV687" s="95">
        <v>1</v>
      </c>
      <c r="AW687" s="95">
        <v>1</v>
      </c>
      <c r="AX687" s="95">
        <v>1</v>
      </c>
      <c r="AY687" s="95">
        <v>0.8</v>
      </c>
      <c r="AZ687" s="73"/>
      <c r="BA687" s="73"/>
      <c r="BB687" s="73"/>
      <c r="BC687" s="73"/>
      <c r="BD687" s="53"/>
      <c r="BE687" s="53"/>
      <c r="BF687" s="53"/>
      <c r="BG687" s="53"/>
      <c r="BH687" s="53"/>
      <c r="BI687" s="53"/>
      <c r="BJ687" s="53"/>
      <c r="BK687" s="53"/>
      <c r="BL687" s="53"/>
      <c r="BM687" s="53"/>
      <c r="BN687" s="53"/>
      <c r="BO687" s="53"/>
      <c r="BP687" s="53"/>
      <c r="BQ687" s="53"/>
      <c r="BR687" s="53"/>
      <c r="BS687" s="53"/>
      <c r="BT687" s="53"/>
      <c r="BU687" s="53"/>
      <c r="BV687" s="53"/>
      <c r="BW687" s="53"/>
      <c r="BX687" s="53"/>
      <c r="BY687" s="53"/>
      <c r="BZ687" s="53"/>
      <c r="CA687" s="53"/>
      <c r="CB687" s="53"/>
      <c r="CC687" s="53"/>
      <c r="CD687" s="53"/>
      <c r="CE687" s="53"/>
      <c r="CF687" s="53"/>
      <c r="CG687" s="53"/>
      <c r="CH687" s="53"/>
      <c r="CI687" s="53"/>
      <c r="CJ687" s="53"/>
      <c r="CK687" s="53"/>
      <c r="CL687" s="53"/>
      <c r="CM687" s="53"/>
      <c r="CN687" s="53"/>
      <c r="CO687" s="53"/>
      <c r="CP687" s="53"/>
      <c r="CQ687" s="53"/>
      <c r="CR687" s="1"/>
      <c r="CS687" s="1"/>
      <c r="CT687" s="1"/>
      <c r="CU687" s="1"/>
    </row>
    <row r="688" spans="1:99" ht="12" customHeight="1" x14ac:dyDescent="0.2">
      <c r="A688" s="68">
        <v>43509</v>
      </c>
      <c r="B688" s="94"/>
      <c r="C688" s="94"/>
      <c r="D688" s="92"/>
      <c r="E688" s="105"/>
      <c r="F688" s="92"/>
      <c r="G688" s="92"/>
      <c r="H688" s="92"/>
      <c r="I688" s="92"/>
      <c r="J688" s="92"/>
      <c r="K688" s="107"/>
      <c r="L688" s="107"/>
      <c r="M688" s="92"/>
      <c r="N688" s="92"/>
      <c r="O688" s="92"/>
      <c r="P688" s="92"/>
      <c r="Q688" s="92"/>
      <c r="R688" s="69"/>
      <c r="S688" s="92"/>
      <c r="T688" s="69"/>
      <c r="U688" s="60"/>
      <c r="V688" s="92"/>
      <c r="W688" s="69"/>
      <c r="X688" s="92"/>
      <c r="Y688" s="87"/>
      <c r="Z688" s="92"/>
      <c r="AA688" s="92"/>
      <c r="AB688" s="69"/>
      <c r="AC688" s="69"/>
      <c r="AD688" s="69"/>
      <c r="AE688" s="69"/>
      <c r="AF688" s="88"/>
      <c r="AG688" s="72"/>
      <c r="AH688" s="4"/>
      <c r="AI688" s="119"/>
      <c r="AJ688" s="120"/>
      <c r="AK688" s="119"/>
      <c r="AL688" s="119"/>
      <c r="AM688" s="119"/>
      <c r="AN688" s="119"/>
      <c r="AO688" s="119"/>
      <c r="AP688" s="119"/>
      <c r="AQ688" s="89"/>
      <c r="AR688" s="118"/>
      <c r="AS688" s="89"/>
      <c r="AT688" s="89"/>
      <c r="AU688" s="4"/>
      <c r="AV688" s="98">
        <f>24*3600*100</f>
        <v>8640000</v>
      </c>
      <c r="AW688" s="98">
        <f>24*3600*200</f>
        <v>17280000</v>
      </c>
      <c r="AX688" s="98">
        <f>24*3600*300</f>
        <v>25920000</v>
      </c>
      <c r="AY688" s="98">
        <f>24*3600*400</f>
        <v>34560000</v>
      </c>
      <c r="AZ688" s="98">
        <f>24*3600*500</f>
        <v>43200000</v>
      </c>
      <c r="BA688" s="98">
        <f>24*3600*600</f>
        <v>51840000</v>
      </c>
      <c r="BB688" s="98">
        <f>24*3600*700</f>
        <v>60480000</v>
      </c>
      <c r="BC688" s="98">
        <f>24*3600*800</f>
        <v>69120000</v>
      </c>
      <c r="BD688" s="98">
        <f>24*3600*900</f>
        <v>77760000</v>
      </c>
      <c r="BE688" s="11"/>
      <c r="BF688" s="11"/>
      <c r="BG688" s="11"/>
      <c r="BH688" s="11"/>
      <c r="BI688" s="11"/>
      <c r="BJ688" s="11"/>
      <c r="BK688" s="11"/>
      <c r="BL688" s="11"/>
      <c r="BM688" s="11"/>
      <c r="BN688" s="11"/>
      <c r="BO688" s="11"/>
      <c r="BP688" s="11"/>
      <c r="BQ688" s="11"/>
      <c r="BR688" s="11"/>
      <c r="BS688" s="11"/>
      <c r="BT688" s="11"/>
      <c r="BU688" s="11"/>
      <c r="BV688" s="11"/>
      <c r="BW688" s="11"/>
      <c r="BX688" s="11"/>
      <c r="BY688" s="11"/>
      <c r="BZ688" s="11"/>
      <c r="CA688" s="11"/>
      <c r="CB688" s="11"/>
      <c r="CC688" s="11"/>
      <c r="CD688" s="11"/>
      <c r="CE688" s="11"/>
      <c r="CF688" s="11"/>
      <c r="CG688" s="11"/>
      <c r="CH688" s="11"/>
      <c r="CI688" s="11"/>
      <c r="CJ688" s="11"/>
      <c r="CK688" s="11"/>
      <c r="CL688" s="11"/>
      <c r="CM688" s="11"/>
      <c r="CN688" s="11"/>
      <c r="CO688" s="11"/>
      <c r="CP688" s="11"/>
      <c r="CQ688" s="11"/>
      <c r="CR688" s="15"/>
      <c r="CS688" s="15"/>
      <c r="CT688" s="15"/>
      <c r="CU688" s="15"/>
    </row>
    <row r="689" spans="1:99" ht="12" customHeight="1" x14ac:dyDescent="0.2">
      <c r="A689" s="68">
        <v>43509</v>
      </c>
      <c r="B689" s="94" t="s">
        <v>263</v>
      </c>
      <c r="C689" s="94" t="s">
        <v>139</v>
      </c>
      <c r="D689" s="92">
        <v>1996</v>
      </c>
      <c r="E689" s="105">
        <v>1</v>
      </c>
      <c r="F689" s="92">
        <v>6</v>
      </c>
      <c r="G689" s="92">
        <v>6</v>
      </c>
      <c r="H689" s="92" t="s">
        <v>837</v>
      </c>
      <c r="I689" s="92" t="s">
        <v>719</v>
      </c>
      <c r="J689" s="92" t="s">
        <v>622</v>
      </c>
      <c r="K689" s="69">
        <f>IF(J689="syllables",1,IF(J689="trigrams",2,IF(J689="strings",3,IF(J689="visual array",4,IF(J689="characters",5,IF(J689="letters",6,IF(J689="free forms",7,IF(J689="odors",8,IF(J689="words",9,IF(J689="pictures",10,IF(J689="object pictures",11,IF(J689="faces",12,IF(J689="names",13,IF(J689="idioms",14,IF(J689="grades",15,IF(J689="syllable-digit pairs",16,IF(J689="trigram-word pairs",17,IF(J689="word-digit pairs",18,IF(J689="English-Swahili pairs",19,IF(J689="spatial position",20,IF(J689="word pairs",21,IF(J689="word triads",22,IF(J689="generated words",23,IF(J689="word definition pairs",24,IF(J689="math problems",25,IF(J689="famous faces",26,IF(J689="famous names",27,IF(J689="famous voices",28,IF(J689="television programs",29,IF(J689="race horses",30,IF(J689="new vocabulary",31,IF(J689="sentences",32,IF(J689="concepts",33,IF(J689="ad slides",34,IF(J689="scenes",35,IF(J689="famous scenes",36,IF(J689="poems",37,IF(J689="walk",38,IF(J689="faces and events",39,IF(J689="events and names",40,IF(J689="flashbulb",41,IF(J689="stories",42,IF(J689="course material",43,IF(J689="autobiographical",44,IF(J689="novels",45,IF(J689="public events",46,"99"))))))))))))))))))))))))))))))))))))))))))))))</f>
        <v>44</v>
      </c>
      <c r="L689" s="69">
        <f>IF(J689="syllables",1,IF(J689="trigrams",1,IF(J689="strings",1,IF(J689="visual array",1,IF(J689="characters",1,IF(J689="letters",1,IF(J689="free forms",1,IF(J689="odors",2,IF(J689="words",2,IF(J689="pictures",2,IF(J689="object pictures",2,IF(J689="faces",2,IF(J689="names",2,IF(J689="idioms","2",IF(J689="grades",2,IF(J689="syllable-digit pairs",3,IF(J689="trigram-word pairs",3,IF(J689="word-digit pairs",3,IF(J689="English-Swahili pairs",3,IF(J689="spatial position",3,IF(J689="word pairs",4,IF(J689="word triads",4,IF(J689="generated words",4,IF(J689="word definition pairs",4,IF(J689="math problems",4,IF(J689="famous faces",4,IF(J689="famous names",4,IF(J689="famous voices",4,IF(J689="television programs",4,IF(J689="race horses",4,IF(J689="new vocabulary",4,IF(J689="sentences",5,IF(J689="concepts",5,IF(J689="ad slides",5,IF(J689="scenes",5,IF(J689="famous scenes",5,IF(J689="poems",6,IF(J689="walk",6,IF(J689="faces and events",6,IF(J689="events and names",6,IF(J689="flashbulb",7,IF(J689="stories",7,IF(J689="course material",7,IF(J689="autobiographical",7,IF(J689="novels",7,IF(J689="public events",7,"99"))))))))))))))))))))))))))))))))))))))))))))))</f>
        <v>7</v>
      </c>
      <c r="M689" s="92">
        <v>0</v>
      </c>
      <c r="N689" s="92">
        <v>3</v>
      </c>
      <c r="O689" s="92">
        <v>0</v>
      </c>
      <c r="P689" s="92"/>
      <c r="Q689" s="92" t="s">
        <v>174</v>
      </c>
      <c r="R689" s="69">
        <f>IF(Q689="Free Recall",1,IF(Q689="Cued Recall",2,IF(Q689="Recognition",3,IF(Q689="Multiple Choice",4,IF(Q689="Savings",5,IF(Q689="Stem Completion",6,IF(Q689="Fragment Completion",7,IF(Q689="anagram solution",8,IF(Q689="Matching",9,IF(Q689="Problem Solving",10,"99"))))))))))</f>
        <v>1</v>
      </c>
      <c r="S689" s="69" t="s">
        <v>49</v>
      </c>
      <c r="T689" s="92" t="s">
        <v>581</v>
      </c>
      <c r="U689" s="60">
        <f>IF(T689="within",1,0)</f>
        <v>1</v>
      </c>
      <c r="V689" s="92">
        <v>800</v>
      </c>
      <c r="W689" s="69">
        <f>F689*V689</f>
        <v>4800</v>
      </c>
      <c r="X689" s="92">
        <v>9</v>
      </c>
      <c r="Y689" s="87">
        <f>AV688</f>
        <v>8640000</v>
      </c>
      <c r="Z689" s="92" t="s">
        <v>264</v>
      </c>
      <c r="AA689" s="92">
        <f>24*3600*900</f>
        <v>77760000</v>
      </c>
      <c r="AB689" s="69" t="str">
        <f>IF(AA689&lt;60,"1",IF(AA689&lt;=43200,"2",IF(AA689&lt;=777600,"3","4")))</f>
        <v>4</v>
      </c>
      <c r="AC689" s="72">
        <f>AVERAGE(AV688:DA688)</f>
        <v>43200000</v>
      </c>
      <c r="AD689" s="69" t="str">
        <f>IF(AC689&lt;60,"1",IF(AC689&lt;=43200,"2",IF(AC689&lt;=777600,"3","4")))</f>
        <v>4</v>
      </c>
      <c r="AE689" s="87">
        <f>AA689-Y689</f>
        <v>69120000</v>
      </c>
      <c r="AF689" s="88">
        <f>AV689</f>
        <v>0.89</v>
      </c>
      <c r="AG689" s="72">
        <f>((AW689-AV689)+(AX689-AW689)+(AY689-AX689)+(AZ689-AY689)+(BA689-AZ689)+(BB689-BA689)+(BC689-BB689)+(BD689-BC689))/8</f>
        <v>-2.1250000000000005E-2</v>
      </c>
      <c r="AH689" s="4"/>
      <c r="AI689" s="72">
        <f>RSQ(AV689:BD689,AV688:BD688)</f>
        <v>0.93815136476426819</v>
      </c>
      <c r="AJ689" s="110">
        <f>SLOPE(AV689:BD689,AV688:BD688)</f>
        <v>-2.7391975308641979E-9</v>
      </c>
      <c r="AK689" s="72">
        <f>INTERCEPT(AV689:BD689,AV688:BD688)</f>
        <v>0.93277777777777771</v>
      </c>
      <c r="AL689" s="72">
        <f>INDEX(LINEST(LN(AV689:BD689),LN(AV688:BD688),TRUE,TRUE),3,1)</f>
        <v>0.7939709930816673</v>
      </c>
      <c r="AM689" s="72">
        <f>INDEX(LINEST(LN(AV689:BD689),LN(AV688:BD688)),1)</f>
        <v>-0.10246600971556949</v>
      </c>
      <c r="AN689" s="72">
        <f>EXP(INDEX(LINEST(LN(AV689:BD689),LN(AV688:BD688)),1,2))</f>
        <v>4.8261679281908272</v>
      </c>
      <c r="AO689" s="89">
        <f>INDEX(LINEST((AV689:BD689),LN(AV688:BD688),TRUE,TRUE),3,1)</f>
        <v>0.80567729138487965</v>
      </c>
      <c r="AP689" s="89">
        <f>INDEX(LINEST((AV689:BD689),LN(AV688:BD688)),1)</f>
        <v>-8.3507350996017651E-2</v>
      </c>
      <c r="AQ689" s="90">
        <f>INDEX(LINEST(LN(AV689:BD689),SQRT(AV688:BD688),TRUE,TRUE),3,1)</f>
        <v>0.88948878152732236</v>
      </c>
      <c r="AR689" s="117">
        <f>INDEX(LINEST(LN(AV689:BD689),SQRT((AV688:BD688))),1)</f>
        <v>-3.9635890701677218E-5</v>
      </c>
      <c r="AS689" s="91">
        <f>INDEX(LINEST(1/(AV689:BD689),1/(SQRT(AV688:BD688)),TRUE,TRUE),3,1)</f>
        <v>0.64854430843874911</v>
      </c>
      <c r="AT689" s="91">
        <f>INDEX(LINEST(1/(AV689:BD689),1/SQRT(AV688:BD688)),1)</f>
        <v>-1131.0444085441879</v>
      </c>
      <c r="AU689" s="3"/>
      <c r="AV689" s="97">
        <v>0.89</v>
      </c>
      <c r="AW689" s="97">
        <v>0.91</v>
      </c>
      <c r="AX689" s="97">
        <v>0.85</v>
      </c>
      <c r="AY689" s="97">
        <v>0.83</v>
      </c>
      <c r="AZ689" s="121">
        <v>0.84</v>
      </c>
      <c r="BA689" s="97">
        <v>0.8</v>
      </c>
      <c r="BB689" s="97">
        <v>0.75</v>
      </c>
      <c r="BC689" s="97">
        <v>0.74</v>
      </c>
      <c r="BD689" s="97">
        <v>0.72</v>
      </c>
      <c r="BE689" s="11"/>
      <c r="BF689" s="11"/>
      <c r="BG689" s="11"/>
      <c r="BH689" s="11"/>
      <c r="BI689" s="11"/>
      <c r="BJ689" s="11"/>
      <c r="BK689" s="11"/>
      <c r="BL689" s="11"/>
      <c r="BM689" s="11"/>
      <c r="BN689" s="11"/>
      <c r="BO689" s="11"/>
      <c r="BP689" s="11"/>
      <c r="BQ689" s="11"/>
      <c r="BR689" s="11"/>
      <c r="BS689" s="11"/>
      <c r="BT689" s="11"/>
      <c r="BU689" s="11"/>
      <c r="BV689" s="11"/>
      <c r="BW689" s="11"/>
      <c r="BX689" s="11"/>
      <c r="BY689" s="11"/>
      <c r="BZ689" s="11"/>
      <c r="CA689" s="11"/>
      <c r="CB689" s="11"/>
      <c r="CC689" s="11"/>
      <c r="CD689" s="11"/>
      <c r="CE689" s="11"/>
      <c r="CF689" s="11"/>
      <c r="CG689" s="11"/>
      <c r="CH689" s="11"/>
      <c r="CI689" s="11"/>
      <c r="CJ689" s="11"/>
      <c r="CK689" s="11"/>
      <c r="CL689" s="11"/>
      <c r="CM689" s="11"/>
      <c r="CN689" s="11"/>
      <c r="CO689" s="11"/>
      <c r="CP689" s="11"/>
      <c r="CQ689" s="11"/>
      <c r="CR689" s="15"/>
      <c r="CS689" s="15"/>
      <c r="CT689" s="15"/>
      <c r="CU689" s="15"/>
    </row>
    <row r="690" spans="1:99" ht="12" customHeight="1" x14ac:dyDescent="0.2">
      <c r="A690" s="68">
        <v>43509</v>
      </c>
      <c r="B690" s="94"/>
      <c r="C690" s="94"/>
      <c r="D690" s="92"/>
      <c r="E690" s="105"/>
      <c r="F690" s="92"/>
      <c r="G690" s="92"/>
      <c r="H690" s="92"/>
      <c r="I690" s="92"/>
      <c r="J690" s="92"/>
      <c r="K690" s="107"/>
      <c r="L690" s="107"/>
      <c r="M690" s="92"/>
      <c r="N690" s="92"/>
      <c r="O690" s="92"/>
      <c r="P690" s="92"/>
      <c r="Q690" s="92"/>
      <c r="R690" s="69"/>
      <c r="S690" s="69"/>
      <c r="T690" s="69"/>
      <c r="U690" s="60"/>
      <c r="V690" s="92"/>
      <c r="W690" s="69"/>
      <c r="X690" s="92"/>
      <c r="Y690" s="87"/>
      <c r="Z690" s="92"/>
      <c r="AA690" s="92"/>
      <c r="AB690" s="69"/>
      <c r="AC690" s="69"/>
      <c r="AD690" s="69"/>
      <c r="AE690" s="69"/>
      <c r="AF690" s="88"/>
      <c r="AG690" s="72"/>
      <c r="AH690" s="4"/>
      <c r="AI690" s="119"/>
      <c r="AJ690" s="120"/>
      <c r="AK690" s="119"/>
      <c r="AL690" s="119"/>
      <c r="AM690" s="119"/>
      <c r="AN690" s="119"/>
      <c r="AO690" s="119"/>
      <c r="AP690" s="119"/>
      <c r="AQ690" s="89"/>
      <c r="AR690" s="118"/>
      <c r="AS690" s="89"/>
      <c r="AT690" s="89"/>
      <c r="AU690" s="4"/>
      <c r="AV690" s="98">
        <f>24*3600*100</f>
        <v>8640000</v>
      </c>
      <c r="AW690" s="98">
        <f>24*3600*200</f>
        <v>17280000</v>
      </c>
      <c r="AX690" s="98">
        <f>24*3600*300</f>
        <v>25920000</v>
      </c>
      <c r="AY690" s="98">
        <f>24*3600*400</f>
        <v>34560000</v>
      </c>
      <c r="AZ690" s="98">
        <f>24*3600*500</f>
        <v>43200000</v>
      </c>
      <c r="BA690" s="98">
        <f>24*3600*600</f>
        <v>51840000</v>
      </c>
      <c r="BB690" s="98">
        <f>24*3600*700</f>
        <v>60480000</v>
      </c>
      <c r="BC690" s="98">
        <f>24*3600*800</f>
        <v>69120000</v>
      </c>
      <c r="BD690" s="98">
        <f>24*3600*900</f>
        <v>77760000</v>
      </c>
      <c r="BE690" s="11"/>
      <c r="BF690" s="11"/>
      <c r="BG690" s="11"/>
      <c r="BH690" s="11"/>
      <c r="BI690" s="11"/>
      <c r="BJ690" s="11"/>
      <c r="BK690" s="11"/>
      <c r="BL690" s="11"/>
      <c r="BM690" s="11"/>
      <c r="BN690" s="11"/>
      <c r="BO690" s="11"/>
      <c r="BP690" s="11"/>
      <c r="BQ690" s="11"/>
      <c r="BR690" s="11"/>
      <c r="BS690" s="11"/>
      <c r="BT690" s="11"/>
      <c r="BU690" s="11"/>
      <c r="BV690" s="11"/>
      <c r="BW690" s="11"/>
      <c r="BX690" s="11"/>
      <c r="BY690" s="11"/>
      <c r="BZ690" s="11"/>
      <c r="CA690" s="11"/>
      <c r="CB690" s="11"/>
      <c r="CC690" s="11"/>
      <c r="CD690" s="11"/>
      <c r="CE690" s="11"/>
      <c r="CF690" s="11"/>
      <c r="CG690" s="11"/>
      <c r="CH690" s="11"/>
      <c r="CI690" s="11"/>
      <c r="CJ690" s="11"/>
      <c r="CK690" s="11"/>
      <c r="CL690" s="11"/>
      <c r="CM690" s="11"/>
      <c r="CN690" s="11"/>
      <c r="CO690" s="11"/>
      <c r="CP690" s="11"/>
      <c r="CQ690" s="11"/>
      <c r="CR690" s="15"/>
      <c r="CS690" s="15"/>
      <c r="CT690" s="15"/>
      <c r="CU690" s="15"/>
    </row>
    <row r="691" spans="1:99" ht="12" customHeight="1" x14ac:dyDescent="0.2">
      <c r="A691" s="68">
        <v>43509</v>
      </c>
      <c r="B691" s="94" t="s">
        <v>263</v>
      </c>
      <c r="C691" s="94" t="s">
        <v>139</v>
      </c>
      <c r="D691" s="92">
        <v>1996</v>
      </c>
      <c r="E691" s="105">
        <v>1</v>
      </c>
      <c r="F691" s="92">
        <v>6</v>
      </c>
      <c r="G691" s="92">
        <v>6</v>
      </c>
      <c r="H691" s="92" t="s">
        <v>837</v>
      </c>
      <c r="I691" s="92" t="s">
        <v>720</v>
      </c>
      <c r="J691" s="92" t="s">
        <v>622</v>
      </c>
      <c r="K691" s="69">
        <f>IF(J691="syllables",1,IF(J691="trigrams",2,IF(J691="strings",3,IF(J691="visual array",4,IF(J691="characters",5,IF(J691="letters",6,IF(J691="free forms",7,IF(J691="odors",8,IF(J691="words",9,IF(J691="pictures",10,IF(J691="object pictures",11,IF(J691="faces",12,IF(J691="names",13,IF(J691="idioms",14,IF(J691="grades",15,IF(J691="syllable-digit pairs",16,IF(J691="trigram-word pairs",17,IF(J691="word-digit pairs",18,IF(J691="English-Swahili pairs",19,IF(J691="spatial position",20,IF(J691="word pairs",21,IF(J691="word triads",22,IF(J691="generated words",23,IF(J691="word definition pairs",24,IF(J691="math problems",25,IF(J691="famous faces",26,IF(J691="famous names",27,IF(J691="famous voices",28,IF(J691="television programs",29,IF(J691="race horses",30,IF(J691="new vocabulary",31,IF(J691="sentences",32,IF(J691="concepts",33,IF(J691="ad slides",34,IF(J691="scenes",35,IF(J691="famous scenes",36,IF(J691="poems",37,IF(J691="walk",38,IF(J691="faces and events",39,IF(J691="events and names",40,IF(J691="flashbulb",41,IF(J691="stories",42,IF(J691="course material",43,IF(J691="autobiographical",44,IF(J691="novels",45,IF(J691="public events",46,"99"))))))))))))))))))))))))))))))))))))))))))))))</f>
        <v>44</v>
      </c>
      <c r="L691" s="69">
        <f>IF(J691="syllables",1,IF(J691="trigrams",1,IF(J691="strings",1,IF(J691="visual array",1,IF(J691="characters",1,IF(J691="letters",1,IF(J691="free forms",1,IF(J691="odors",2,IF(J691="words",2,IF(J691="pictures",2,IF(J691="object pictures",2,IF(J691="faces",2,IF(J691="names",2,IF(J691="idioms","2",IF(J691="grades",2,IF(J691="syllable-digit pairs",3,IF(J691="trigram-word pairs",3,IF(J691="word-digit pairs",3,IF(J691="English-Swahili pairs",3,IF(J691="spatial position",3,IF(J691="word pairs",4,IF(J691="word triads",4,IF(J691="generated words",4,IF(J691="word definition pairs",4,IF(J691="math problems",4,IF(J691="famous faces",4,IF(J691="famous names",4,IF(J691="famous voices",4,IF(J691="television programs",4,IF(J691="race horses",4,IF(J691="new vocabulary",4,IF(J691="sentences",5,IF(J691="concepts",5,IF(J691="ad slides",5,IF(J691="scenes",5,IF(J691="famous scenes",5,IF(J691="poems",6,IF(J691="walk",6,IF(J691="faces and events",6,IF(J691="events and names",6,IF(J691="flashbulb",7,IF(J691="stories",7,IF(J691="course material",7,IF(J691="autobiographical",7,IF(J691="novels",7,IF(J691="public events",7,"99"))))))))))))))))))))))))))))))))))))))))))))))</f>
        <v>7</v>
      </c>
      <c r="M691" s="92">
        <v>0</v>
      </c>
      <c r="N691" s="92">
        <v>3</v>
      </c>
      <c r="O691" s="92">
        <v>0</v>
      </c>
      <c r="P691" s="92"/>
      <c r="Q691" s="92" t="s">
        <v>174</v>
      </c>
      <c r="R691" s="69">
        <f>IF(Q691="Free Recall",1,IF(Q691="Cued Recall",2,IF(Q691="Recognition",3,IF(Q691="Multiple Choice",4,IF(Q691="Savings",5,IF(Q691="Stem Completion",6,IF(Q691="Fragment Completion",7,IF(Q691="anagram solution",8,IF(Q691="Matching",9,IF(Q691="Problem Solving",10,"99"))))))))))</f>
        <v>1</v>
      </c>
      <c r="S691" s="69" t="s">
        <v>49</v>
      </c>
      <c r="T691" s="92" t="s">
        <v>581</v>
      </c>
      <c r="U691" s="60">
        <f>IF(T691="within",1,0)</f>
        <v>1</v>
      </c>
      <c r="V691" s="92">
        <v>800</v>
      </c>
      <c r="W691" s="69">
        <f>F691*V691</f>
        <v>4800</v>
      </c>
      <c r="X691" s="92">
        <v>9</v>
      </c>
      <c r="Y691" s="87">
        <f>AV690</f>
        <v>8640000</v>
      </c>
      <c r="Z691" s="92" t="s">
        <v>264</v>
      </c>
      <c r="AA691" s="92">
        <f>24*3600*900</f>
        <v>77760000</v>
      </c>
      <c r="AB691" s="69" t="str">
        <f>IF(AA691&lt;60,"1",IF(AA691&lt;=43200,"2",IF(AA691&lt;=777600,"3","4")))</f>
        <v>4</v>
      </c>
      <c r="AC691" s="72">
        <f>AVERAGE(AV690:DA690)</f>
        <v>43200000</v>
      </c>
      <c r="AD691" s="69" t="str">
        <f>IF(AC691&lt;60,"1",IF(AC691&lt;=43200,"2",IF(AC691&lt;=777600,"3","4")))</f>
        <v>4</v>
      </c>
      <c r="AE691" s="87">
        <f>AA691-Y691</f>
        <v>69120000</v>
      </c>
      <c r="AF691" s="88">
        <f>AV691</f>
        <v>0.89500000000000002</v>
      </c>
      <c r="AG691" s="72">
        <f>((AW691-AV691)+(AX691-AW691)+(AY691-AX691)+(AZ691-AY691)+(BA691-AZ691)+(BB691-BA691)+(BC691-BB691)+(BD691-BC691))/8</f>
        <v>-3.9375000000000007E-2</v>
      </c>
      <c r="AH691" s="4"/>
      <c r="AI691" s="72">
        <f>RSQ(AV691:BD691,AV690:BD690)</f>
        <v>0.79097475115319249</v>
      </c>
      <c r="AJ691" s="110">
        <f>SLOPE(AV691:BD691,AV690:BD690)</f>
        <v>-3.4818672839506179E-9</v>
      </c>
      <c r="AK691" s="72">
        <f>INTERCEPT(AV691:BD691,AV690:BD690)</f>
        <v>0.94041666666666668</v>
      </c>
      <c r="AL691" s="72">
        <f>INDEX(LINEST(LN(AV691:BD691),LN(AV690:BD690),TRUE,TRUE),3,1)</f>
        <v>0.58102530099277838</v>
      </c>
      <c r="AM691" s="72">
        <f>INDEX(LINEST(LN(AV691:BD691),LN(AV690:BD690)),1)</f>
        <v>-0.13558694942411967</v>
      </c>
      <c r="AN691" s="72">
        <f>EXP(INDEX(LINEST(LN(AV691:BD691),LN(AV690:BD690)),1,2))</f>
        <v>8.296800075574291</v>
      </c>
      <c r="AO691" s="89">
        <f>INDEX(LINEST((AV691:BD691),LN(AV690:BD690),TRUE,TRUE),3,1)</f>
        <v>0.64736460223891035</v>
      </c>
      <c r="AP691" s="89">
        <f>INDEX(LINEST((AV691:BD691),LN(AV690:BD690)),1)</f>
        <v>-0.10362454319572602</v>
      </c>
      <c r="AQ691" s="90">
        <f>INDEX(LINEST(LN(AV691:BD691),SQRT(AV690:BD690),TRUE,TRUE),3,1)</f>
        <v>0.67071979274817617</v>
      </c>
      <c r="AR691" s="117">
        <f>INDEX(LINEST(LN(AV691:BD691),SQRT((AV690:BD690))),1)</f>
        <v>-5.3239235121203983E-5</v>
      </c>
      <c r="AS691" s="91">
        <f>INDEX(LINEST(1/(AV691:BD691),1/(SQRT(AV690:BD690)),TRUE,TRUE),3,1)</f>
        <v>0.41718539933984577</v>
      </c>
      <c r="AT691" s="91">
        <f>INDEX(LINEST(1/(AV691:BD691),1/SQRT(AV690:BD690)),1)</f>
        <v>-1591.4711049288962</v>
      </c>
      <c r="AU691" s="3"/>
      <c r="AV691" s="97">
        <v>0.89500000000000002</v>
      </c>
      <c r="AW691" s="97">
        <v>0.88</v>
      </c>
      <c r="AX691" s="97">
        <v>0.83</v>
      </c>
      <c r="AY691" s="97">
        <v>0.82499999999999996</v>
      </c>
      <c r="AZ691" s="97">
        <v>0.79</v>
      </c>
      <c r="BA691" s="97">
        <v>0.8</v>
      </c>
      <c r="BB691" s="97">
        <v>0.75</v>
      </c>
      <c r="BC691" s="97">
        <v>0.76</v>
      </c>
      <c r="BD691" s="97">
        <v>0.57999999999999996</v>
      </c>
      <c r="BE691" s="11"/>
      <c r="BF691" s="11"/>
      <c r="BG691" s="11"/>
      <c r="BH691" s="11"/>
      <c r="BI691" s="11"/>
      <c r="BJ691" s="11"/>
      <c r="BK691" s="11"/>
      <c r="BL691" s="11"/>
      <c r="BM691" s="11"/>
      <c r="BN691" s="11"/>
      <c r="BO691" s="11"/>
      <c r="BP691" s="11"/>
      <c r="BQ691" s="11"/>
      <c r="BR691" s="11"/>
      <c r="BS691" s="11"/>
      <c r="BT691" s="11"/>
      <c r="BU691" s="11"/>
      <c r="BV691" s="11"/>
      <c r="BW691" s="11"/>
      <c r="BX691" s="11"/>
      <c r="BY691" s="11"/>
      <c r="BZ691" s="11"/>
      <c r="CA691" s="11"/>
      <c r="CB691" s="11"/>
      <c r="CC691" s="11"/>
      <c r="CD691" s="11"/>
      <c r="CE691" s="11"/>
      <c r="CF691" s="11"/>
      <c r="CG691" s="11"/>
      <c r="CH691" s="11"/>
      <c r="CI691" s="11"/>
      <c r="CJ691" s="11"/>
      <c r="CK691" s="11"/>
      <c r="CL691" s="11"/>
      <c r="CM691" s="11"/>
      <c r="CN691" s="11"/>
      <c r="CO691" s="11"/>
      <c r="CP691" s="11"/>
      <c r="CQ691" s="11"/>
      <c r="CR691" s="15"/>
      <c r="CS691" s="15"/>
      <c r="CT691" s="15"/>
      <c r="CU691" s="15"/>
    </row>
    <row r="692" spans="1:99" ht="12" customHeight="1" x14ac:dyDescent="0.2">
      <c r="A692" s="65">
        <v>43979</v>
      </c>
      <c r="B692" s="15"/>
      <c r="C692" s="15"/>
      <c r="D692" s="59"/>
      <c r="E692" s="75"/>
      <c r="F692" s="59"/>
      <c r="G692" s="59"/>
      <c r="H692" s="59"/>
      <c r="I692" s="59"/>
      <c r="J692" s="59"/>
      <c r="K692" s="60"/>
      <c r="L692" s="60"/>
      <c r="M692" s="59"/>
      <c r="N692" s="59"/>
      <c r="O692" s="59"/>
      <c r="P692" s="59"/>
      <c r="Q692" s="59"/>
      <c r="R692" s="60"/>
      <c r="S692" s="60"/>
      <c r="T692" s="59"/>
      <c r="U692" s="60"/>
      <c r="V692" s="59"/>
      <c r="W692" s="60"/>
      <c r="X692" s="59"/>
      <c r="Y692" s="76"/>
      <c r="Z692" s="59"/>
      <c r="AA692" s="59"/>
      <c r="AB692" s="60"/>
      <c r="AC692" s="56"/>
      <c r="AD692" s="60"/>
      <c r="AE692" s="76"/>
      <c r="AF692" s="80"/>
      <c r="AG692" s="56"/>
      <c r="AH692" s="4"/>
      <c r="AI692" s="56"/>
      <c r="AJ692" s="109"/>
      <c r="AK692" s="56"/>
      <c r="AL692" s="56"/>
      <c r="AM692" s="56"/>
      <c r="AN692" s="56"/>
      <c r="AO692" s="82"/>
      <c r="AP692" s="82"/>
      <c r="AQ692" s="83"/>
      <c r="AR692" s="116"/>
      <c r="AS692" s="84"/>
      <c r="AT692" s="84"/>
      <c r="AU692" s="3"/>
      <c r="AV692" s="47">
        <f>60*60*24*15</f>
        <v>1296000</v>
      </c>
      <c r="AW692" s="47">
        <f>60*60*24*(365/2)</f>
        <v>15768000</v>
      </c>
      <c r="AX692" s="47">
        <f>60*60*24*365*9</f>
        <v>283824000</v>
      </c>
      <c r="AY692" s="47">
        <f>60*60*24*365*12</f>
        <v>378432000</v>
      </c>
      <c r="AZ692" s="47">
        <f>60*60*24*365*22</f>
        <v>693792000</v>
      </c>
      <c r="BA692" s="11"/>
      <c r="BB692" s="11"/>
      <c r="BC692" s="11"/>
      <c r="BD692" s="11"/>
      <c r="BE692" s="11"/>
      <c r="BF692" s="11"/>
      <c r="BG692" s="11"/>
      <c r="BH692" s="11"/>
      <c r="BI692" s="11"/>
      <c r="BJ692" s="11"/>
      <c r="BK692" s="11"/>
      <c r="BL692" s="11"/>
      <c r="BM692" s="11"/>
      <c r="BN692" s="11"/>
      <c r="BO692" s="11"/>
      <c r="BP692" s="11"/>
      <c r="BQ692" s="11"/>
      <c r="BR692" s="11"/>
      <c r="BS692" s="11"/>
      <c r="BT692" s="11"/>
      <c r="BU692" s="11"/>
      <c r="BV692" s="11"/>
      <c r="BW692" s="11"/>
      <c r="BX692" s="11"/>
      <c r="BY692" s="11"/>
      <c r="BZ692" s="11"/>
      <c r="CA692" s="11"/>
      <c r="CB692" s="11"/>
      <c r="CC692" s="11"/>
      <c r="CD692" s="11"/>
      <c r="CE692" s="11"/>
      <c r="CF692" s="11"/>
      <c r="CG692" s="11"/>
      <c r="CH692" s="11"/>
      <c r="CI692" s="11"/>
      <c r="CJ692" s="11"/>
      <c r="CK692" s="11"/>
      <c r="CL692" s="11"/>
      <c r="CM692" s="11"/>
      <c r="CN692" s="11"/>
      <c r="CO692" s="11"/>
      <c r="CP692" s="11"/>
      <c r="CQ692" s="11"/>
      <c r="CR692" s="15"/>
      <c r="CS692" s="15"/>
      <c r="CT692" s="15"/>
      <c r="CU692" s="15"/>
    </row>
    <row r="693" spans="1:99" ht="12" customHeight="1" x14ac:dyDescent="0.2">
      <c r="A693" s="65">
        <v>43979</v>
      </c>
      <c r="B693" s="15" t="s">
        <v>1013</v>
      </c>
      <c r="C693" s="15" t="s">
        <v>405</v>
      </c>
      <c r="D693" s="59">
        <v>2011</v>
      </c>
      <c r="E693" s="75">
        <v>1</v>
      </c>
      <c r="F693" s="59">
        <v>15</v>
      </c>
      <c r="G693" s="59">
        <v>15</v>
      </c>
      <c r="H693" s="59" t="s">
        <v>792</v>
      </c>
      <c r="I693" s="59" t="s">
        <v>330</v>
      </c>
      <c r="J693" s="59" t="s">
        <v>622</v>
      </c>
      <c r="K693" s="60">
        <f>IF(J693="syllables",1,IF(J693="trigrams",2,IF(J693="strings",3,IF(J693="visual array",4,IF(J693="characters",5,IF(J693="letters",6,IF(J693="free forms",7,IF(J693="odors",8,IF(J693="words",9,IF(J693="pictures",10,IF(J693="object pictures",11,IF(J693="faces",12,IF(J693="names",13,IF(J693="idioms",14,IF(J693="grades",15,IF(J693="syllable-digit pairs",16,IF(J693="trigram-word pairs",17,IF(J693="word-digit pairs",18,IF(J693="English-Swahili pairs",19,IF(J693="spatial position",20,IF(J693="word pairs",21,IF(J693="word triads",22,IF(J693="generated words",23,IF(J693="word definition pairs",24,IF(J693="math problems",25,IF(J693="famous faces",26,IF(J693="famous names",27,IF(J693="famous voices",28,IF(J693="television programs",29,IF(J693="race horses",30,IF(J693="new vocabulary",31,IF(J693="sentences",32,IF(J693="concepts",33,IF(J693="ad slides",34,IF(J693="scenes",35,IF(J693="famous scenes",36,IF(J693="poems",37,IF(J693="walk",38,IF(J693="faces and events",39,IF(J693="events and names",40,IF(J693="flashbulb",41,IF(J693="stories",42,IF(J693="course material",43,IF(J693="autobiographical",44,IF(J693="novels",45,IF(J693="public events",46,"99"))))))))))))))))))))))))))))))))))))))))))))))</f>
        <v>44</v>
      </c>
      <c r="L693" s="60">
        <f>IF(J693="syllables",1,IF(J693="trigrams",1,IF(J693="strings",1,IF(J693="visual array",1,IF(J693="characters",1,IF(J693="letters",1,IF(J693="free forms",1,IF(J693="odors",2,IF(J693="words",2,IF(J693="pictures",2,IF(J693="object pictures",2,IF(J693="faces",2,IF(J693="names",2,IF(J693="idioms","2",IF(J693="grades",2,IF(J693="syllable-digit pairs",3,IF(J693="trigram-word pairs",3,IF(J693="word-digit pairs",3,IF(J693="English-Swahili pairs",3,IF(J693="spatial position",3,IF(J693="word pairs",4,IF(J693="word triads",4,IF(J693="generated words",4,IF(J693="word definition pairs",4,IF(J693="math problems",4,IF(J693="famous faces",4,IF(J693="famous names",4,IF(J693="famous voices",4,IF(J693="television programs",4,IF(J693="race horses",4,IF(J693="new vocabulary",4,IF(J693="sentences",5,IF(J693="concepts",5,IF(J693="ad slides",5,IF(J693="scenes",5,IF(J693="famous scenes",5,IF(J693="poems",6,IF(J693="walk",6,IF(J693="faces and events",6,IF(J693="events and names",6,IF(J693="flashbulb",7,IF(J693="stories",7,IF(J693="course material",7,IF(J693="autobiographical",7,IF(J693="novels",7,IF(J693="public events",7,"99"))))))))))))))))))))))))))))))))))))))))))))))</f>
        <v>7</v>
      </c>
      <c r="M693" s="59">
        <v>0</v>
      </c>
      <c r="N693" s="59">
        <v>3</v>
      </c>
      <c r="O693" s="59">
        <v>0</v>
      </c>
      <c r="P693" s="59"/>
      <c r="Q693" s="59" t="s">
        <v>65</v>
      </c>
      <c r="R693" s="60">
        <f>IF(Q693="Free Recall",1,IF(Q693="Cued Recall",2,IF(Q693="Recognition",3,IF(Q693="Multiple Choice",4,IF(Q693="Savings",5,IF(Q693="Stem Completion",6,IF(Q693="Fragment Completion",7,IF(Q693="anagram solution",8,IF(Q693="Matching",9,IF(Q693="Problem Solving",10,"99"))))))))))</f>
        <v>2</v>
      </c>
      <c r="S693" s="60" t="s">
        <v>49</v>
      </c>
      <c r="T693" s="59" t="s">
        <v>581</v>
      </c>
      <c r="U693" s="60">
        <f>IF(T693="within",1,0)</f>
        <v>1</v>
      </c>
      <c r="V693" s="59">
        <v>25</v>
      </c>
      <c r="W693" s="60">
        <f>F693*V693</f>
        <v>375</v>
      </c>
      <c r="X693" s="59">
        <v>5</v>
      </c>
      <c r="Y693" s="76">
        <f>AV692</f>
        <v>1296000</v>
      </c>
      <c r="Z693" s="60" t="s">
        <v>1014</v>
      </c>
      <c r="AA693" s="60">
        <f>60*60*24*265*22</f>
        <v>503712000</v>
      </c>
      <c r="AB693" s="60" t="str">
        <f>IF(AA693&lt;60,"1",IF(AA693&lt;=43200,"2",IF(AA693&lt;=777600,"3","4")))</f>
        <v>4</v>
      </c>
      <c r="AC693" s="56">
        <f>AVERAGE(AV692:DA692)</f>
        <v>274622400</v>
      </c>
      <c r="AD693" s="60" t="str">
        <f>IF(AC693&lt;60,"1",IF(AC693&lt;=43200,"2",IF(AC693&lt;=777600,"3","4")))</f>
        <v>4</v>
      </c>
      <c r="AE693" s="76">
        <f>AA693-Y693</f>
        <v>502416000</v>
      </c>
      <c r="AF693" s="80">
        <f>AV693</f>
        <v>0.76182432432432001</v>
      </c>
      <c r="AG693" s="56">
        <f>((AW693-AV693)+(AX693-AW693)+(AY693-AX693)+(AZ693-AY693))/4</f>
        <v>-9.0456081081079998E-2</v>
      </c>
      <c r="AH693" s="4"/>
      <c r="AI693" s="56">
        <f>RSQ(AV693:AZ693,AV692:AZ692)</f>
        <v>0.69510985704172135</v>
      </c>
      <c r="AJ693" s="109">
        <f>SLOPE(AV693:AZ693,AV692:AZ692)</f>
        <v>-4.6505212165281698E-10</v>
      </c>
      <c r="AK693" s="56">
        <f>INTERCEPT(AV693:AZ693,AV692:AZ692)</f>
        <v>0.66413264869230604</v>
      </c>
      <c r="AL693" s="56">
        <f>INDEX(LINEST(LN(AV693:AZ693),LN(AV692:AZ692),TRUE,TRUE),3,1)</f>
        <v>0.91585649449929196</v>
      </c>
      <c r="AM693" s="56">
        <f>INDEX(LINEST(LN(AV693:AZ693),LN(AV692:AZ692)),1)</f>
        <v>-0.10416239400418872</v>
      </c>
      <c r="AN693" s="56">
        <f>EXP(INDEX(LINEST(LN(AV693:AZ693),LN(AV692:AZ692)),1,2))</f>
        <v>3.3958886388527323</v>
      </c>
      <c r="AO693" s="82">
        <f>INDEX(LINEST((AV693:AZ693),LN(AV692:AZ692),TRUE,TRUE),3,1)</f>
        <v>0.94807484929906716</v>
      </c>
      <c r="AP693" s="82">
        <f>INDEX(LINEST((AV693:AZ693),LN(AV692:AZ692)),1)</f>
        <v>-5.85973175663606E-2</v>
      </c>
      <c r="AQ693" s="83">
        <f>INDEX(LINEST(LN(AV693:AZ693),SQRT(AV692:AZ692),TRUE,TRUE),3,1)</f>
        <v>0.85773571148302141</v>
      </c>
      <c r="AR693" s="116">
        <f>INDEX(LINEST(LN(AV693:AZ693),SQRT((AV692:AZ692))),1)</f>
        <v>-2.5093146748339255E-5</v>
      </c>
      <c r="AS693" s="84">
        <f>INDEX(LINEST(1/(AV693:AZ693),1/(SQRT(AV692:AZ692)),TRUE,TRUE),3,1)</f>
        <v>0.69809695043009168</v>
      </c>
      <c r="AT693" s="84">
        <f>INDEX(LINEST(1/(AV693:AZ693),1/SQRT(AV692:AZ692)),1)</f>
        <v>-1262.289498680366</v>
      </c>
      <c r="AU693" s="3"/>
      <c r="AV693" s="11">
        <v>0.76182432432432001</v>
      </c>
      <c r="AW693" s="11">
        <v>0.64020270270269997</v>
      </c>
      <c r="AX693" s="11">
        <v>0.39898648648648649</v>
      </c>
      <c r="AY693" s="11">
        <v>0.48108108108108094</v>
      </c>
      <c r="AZ693" s="11">
        <v>0.4</v>
      </c>
      <c r="BA693" s="11"/>
      <c r="BB693" s="11"/>
      <c r="BC693" s="11"/>
      <c r="BD693" s="11"/>
      <c r="BE693" s="11"/>
      <c r="BF693" s="11"/>
      <c r="BG693" s="11"/>
      <c r="BH693" s="11"/>
      <c r="BI693" s="11"/>
      <c r="BJ693" s="11"/>
      <c r="BK693" s="11"/>
      <c r="BL693" s="11"/>
      <c r="BM693" s="11"/>
      <c r="BN693" s="11"/>
      <c r="BO693" s="11"/>
      <c r="BP693" s="11"/>
      <c r="BQ693" s="11"/>
      <c r="BR693" s="11"/>
      <c r="BS693" s="11"/>
      <c r="BT693" s="11"/>
      <c r="BU693" s="11"/>
      <c r="BV693" s="11"/>
      <c r="BW693" s="11"/>
      <c r="BX693" s="11"/>
      <c r="BY693" s="11"/>
      <c r="BZ693" s="11"/>
      <c r="CA693" s="11"/>
      <c r="CB693" s="11"/>
      <c r="CC693" s="11"/>
      <c r="CD693" s="11"/>
      <c r="CE693" s="11"/>
      <c r="CF693" s="11"/>
      <c r="CG693" s="11"/>
      <c r="CH693" s="11"/>
      <c r="CI693" s="11"/>
      <c r="CJ693" s="11"/>
      <c r="CK693" s="11"/>
      <c r="CL693" s="11"/>
      <c r="CM693" s="11"/>
      <c r="CN693" s="11"/>
      <c r="CO693" s="11"/>
      <c r="CP693" s="11"/>
      <c r="CQ693" s="11"/>
      <c r="CR693" s="15"/>
      <c r="CS693" s="15"/>
      <c r="CT693" s="15"/>
      <c r="CU693" s="15"/>
    </row>
    <row r="694" spans="1:99" s="13" customFormat="1" ht="12" customHeight="1" x14ac:dyDescent="0.2">
      <c r="A694" s="65">
        <v>43509</v>
      </c>
      <c r="B694" s="1"/>
      <c r="C694" s="1"/>
      <c r="D694" s="60"/>
      <c r="E694" s="76"/>
      <c r="F694" s="60"/>
      <c r="G694" s="60"/>
      <c r="H694" s="60"/>
      <c r="I694" s="60"/>
      <c r="J694" s="60"/>
      <c r="K694" s="64"/>
      <c r="L694" s="64"/>
      <c r="M694" s="60"/>
      <c r="N694" s="60"/>
      <c r="O694" s="60"/>
      <c r="P694" s="60"/>
      <c r="Q694" s="60"/>
      <c r="R694" s="60"/>
      <c r="S694" s="60"/>
      <c r="T694" s="60"/>
      <c r="U694" s="60"/>
      <c r="V694" s="60"/>
      <c r="W694" s="60"/>
      <c r="X694" s="60"/>
      <c r="Y694" s="76"/>
      <c r="Z694" s="60"/>
      <c r="AA694" s="60"/>
      <c r="AB694" s="60"/>
      <c r="AC694" s="60"/>
      <c r="AD694" s="60"/>
      <c r="AE694" s="60"/>
      <c r="AF694" s="80"/>
      <c r="AG694" s="56"/>
      <c r="AH694" s="4"/>
      <c r="AI694" s="56"/>
      <c r="AJ694" s="109"/>
      <c r="AK694" s="56"/>
      <c r="AL694" s="56"/>
      <c r="AM694" s="56"/>
      <c r="AN694" s="56"/>
      <c r="AO694" s="56"/>
      <c r="AP694" s="56"/>
      <c r="AQ694" s="82"/>
      <c r="AR694" s="115"/>
      <c r="AS694" s="82"/>
      <c r="AT694" s="82"/>
      <c r="AU694" s="4"/>
      <c r="AV694" s="25">
        <v>473</v>
      </c>
      <c r="AW694" s="25">
        <f>7*24*3600*1</f>
        <v>604800</v>
      </c>
      <c r="AX694" s="25">
        <f>7*24*3600*2</f>
        <v>1209600</v>
      </c>
      <c r="AY694" s="53" t="s">
        <v>538</v>
      </c>
      <c r="AZ694" s="53"/>
      <c r="BA694" s="53"/>
      <c r="BB694" s="53"/>
      <c r="BC694" s="53"/>
      <c r="BD694" s="53"/>
      <c r="BE694" s="53"/>
      <c r="BF694" s="53"/>
      <c r="BG694" s="53"/>
      <c r="BH694" s="53"/>
      <c r="BI694" s="53"/>
      <c r="BJ694" s="53"/>
      <c r="BK694" s="53"/>
      <c r="BL694" s="53"/>
      <c r="BM694" s="53"/>
      <c r="BN694" s="53"/>
      <c r="BO694" s="53"/>
      <c r="BP694" s="53"/>
      <c r="BQ694" s="53"/>
      <c r="BR694" s="53"/>
      <c r="BS694" s="53"/>
      <c r="BT694" s="53"/>
      <c r="BU694" s="53"/>
      <c r="BV694" s="53"/>
      <c r="BW694" s="53"/>
      <c r="BX694" s="53"/>
      <c r="BY694" s="53"/>
      <c r="BZ694" s="53"/>
      <c r="CA694" s="53"/>
      <c r="CB694" s="53"/>
      <c r="CC694" s="53"/>
      <c r="CD694" s="53"/>
      <c r="CE694" s="53"/>
      <c r="CF694" s="53"/>
      <c r="CG694" s="53"/>
      <c r="CH694" s="53"/>
      <c r="CI694" s="53"/>
      <c r="CJ694" s="53"/>
      <c r="CK694" s="53"/>
      <c r="CL694" s="53"/>
      <c r="CM694" s="53"/>
      <c r="CN694" s="53"/>
      <c r="CO694" s="53"/>
      <c r="CP694" s="53"/>
      <c r="CQ694" s="53"/>
      <c r="CR694" s="1"/>
      <c r="CS694" s="1"/>
      <c r="CT694" s="1"/>
      <c r="CU694" s="1"/>
    </row>
    <row r="695" spans="1:99" s="13" customFormat="1" ht="12" customHeight="1" x14ac:dyDescent="0.2">
      <c r="A695" s="65">
        <v>43509</v>
      </c>
      <c r="B695" s="1" t="s">
        <v>168</v>
      </c>
      <c r="C695" s="1" t="s">
        <v>169</v>
      </c>
      <c r="D695" s="60">
        <v>2007</v>
      </c>
      <c r="E695" s="76">
        <v>1</v>
      </c>
      <c r="F695" s="60">
        <v>29</v>
      </c>
      <c r="G695" s="60">
        <v>29</v>
      </c>
      <c r="H695" s="60" t="s">
        <v>22</v>
      </c>
      <c r="I695" s="60"/>
      <c r="J695" s="60" t="s">
        <v>838</v>
      </c>
      <c r="K695" s="60">
        <f>IF(J695="syllables",1,IF(J695="trigrams",2,IF(J695="strings",3,IF(J695="visual array",4,IF(J695="characters",5,IF(J695="letters",6,IF(J695="free forms",7,IF(J695="odors",8,IF(J695="words",9,IF(J695="pictures",10,IF(J695="object pictures",11,IF(J695="faces",12,IF(J695="names",13,IF(J695="idioms",14,IF(J695="grades",15,IF(J695="syllable-digit pairs",16,IF(J695="trigram-word pairs",17,IF(J695="word-digit pairs",18,IF(J695="English-Swahili pairs",19,IF(J695="spatial position",20,IF(J695="word pairs",21,IF(J695="word triads",22,IF(J695="generated words",23,IF(J695="word definition pairs",24,IF(J695="math problems",25,IF(J695="famous faces",26,IF(J695="famous names",27,IF(J695="famous voices",28,IF(J695="television programs",29,IF(J695="race horses",30,IF(J695="new vocabulary",31,IF(J695="sentences",32,IF(J695="concepts",33,IF(J695="ad slides",34,IF(J695="scenes",35,IF(J695="famous scenes",36,IF(J695="poems",37,IF(J695="walk",38,IF(J695="faces and events",39,IF(J695="events and names",40,IF(J695="flashbulb",41,IF(J695="stories",42,IF(J695="course material",43,IF(J695="autobiographical",44,IF(J695="novels",45,IF(J695="public events",46,"99"))))))))))))))))))))))))))))))))))))))))))))))</f>
        <v>3</v>
      </c>
      <c r="L695" s="60">
        <f>IF(J695="syllables",1,IF(J695="trigrams",1,IF(J695="strings",1,IF(J695="visual array",1,IF(J695="characters",1,IF(J695="letters",1,IF(J695="free forms",1,IF(J695="odors",2,IF(J695="words",2,IF(J695="pictures",2,IF(J695="object pictures",2,IF(J695="faces",2,IF(J695="names",2,IF(J695="idioms","2",IF(J695="grades",2,IF(J695="syllable-digit pairs",3,IF(J695="trigram-word pairs",3,IF(J695="word-digit pairs",3,IF(J695="English-Swahili pairs",3,IF(J695="spatial position",3,IF(J695="word pairs",4,IF(J695="word triads",4,IF(J695="generated words",4,IF(J695="word definition pairs",4,IF(J695="math problems",4,IF(J695="famous faces",4,IF(J695="famous names",4,IF(J695="famous voices",4,IF(J695="television programs",4,IF(J695="race horses",4,IF(J695="new vocabulary",4,IF(J695="sentences",5,IF(J695="concepts",5,IF(J695="ad slides",5,IF(J695="scenes",5,IF(J695="famous scenes",5,IF(J695="poems",6,IF(J695="walk",6,IF(J695="faces and events",6,IF(J695="events and names",6,IF(J695="flashbulb",7,IF(J695="stories",7,IF(J695="course material",7,IF(J695="autobiographical",7,IF(J695="novels",7,IF(J695="public events",7,"99"))))))))))))))))))))))))))))))))))))))))))))))</f>
        <v>1</v>
      </c>
      <c r="M695" s="60">
        <v>1</v>
      </c>
      <c r="N695" s="60">
        <v>3</v>
      </c>
      <c r="O695" s="60">
        <v>0</v>
      </c>
      <c r="P695" s="60"/>
      <c r="Q695" s="60" t="s">
        <v>34</v>
      </c>
      <c r="R695" s="60">
        <f>IF(Q695="Free Recall",1,IF(Q695="Cued Recall",2,IF(Q695="Recognition",3,IF(Q695="Multiple Choice",4,IF(Q695="Savings",5,IF(Q695="Stem Completion",6,IF(Q695="Fragment Completion",7,IF(Q695="anagram solution",8,IF(Q695="Matching",9,IF(Q695="Problem Solving",10,"99"))))))))))</f>
        <v>3</v>
      </c>
      <c r="S695" s="60" t="s">
        <v>15</v>
      </c>
      <c r="T695" s="59" t="s">
        <v>581</v>
      </c>
      <c r="U695" s="60">
        <f>IF(T695="within",1,0)</f>
        <v>1</v>
      </c>
      <c r="V695" s="59">
        <v>63</v>
      </c>
      <c r="W695" s="60">
        <f>F695*V695</f>
        <v>1827</v>
      </c>
      <c r="X695" s="60">
        <v>3</v>
      </c>
      <c r="Y695" s="76">
        <f>AV694</f>
        <v>473</v>
      </c>
      <c r="Z695" s="60" t="s">
        <v>170</v>
      </c>
      <c r="AA695" s="60">
        <v>1209600</v>
      </c>
      <c r="AB695" s="60" t="str">
        <f>IF(AA695&lt;60,"1",IF(AA695&lt;=43200,"2",IF(AA695&lt;=777600,"3","4")))</f>
        <v>4</v>
      </c>
      <c r="AC695" s="56">
        <f>AVERAGE(AV694:DA694)</f>
        <v>604957.66666666663</v>
      </c>
      <c r="AD695" s="60" t="str">
        <f>IF(AC695&lt;60,"1",IF(AC695&lt;=43200,"2",IF(AC695&lt;=777600,"3","4")))</f>
        <v>3</v>
      </c>
      <c r="AE695" s="76">
        <f>AA695-Y695</f>
        <v>1209127</v>
      </c>
      <c r="AF695" s="80">
        <f>AV695</f>
        <v>0.6100000000000001</v>
      </c>
      <c r="AG695" s="56">
        <f>((AW695-AV695)+(AX695-AW695))/2</f>
        <v>-2.0000000000000018E-2</v>
      </c>
      <c r="AH695" s="4"/>
      <c r="AI695" s="56">
        <f>RSQ(AV695:AX695,AV694:AX694)</f>
        <v>0.97952791983744036</v>
      </c>
      <c r="AJ695" s="109">
        <f>SLOPE(AV695:AX695,AV694:AX694)</f>
        <v>-3.308063916243362E-8</v>
      </c>
      <c r="AK695" s="56">
        <f>INTERCEPT(AV695:AX695,AV694:AX694)</f>
        <v>0.6083457196128812</v>
      </c>
      <c r="AL695" s="56">
        <f>INDEX(LINEST(LN(AV695:AX695),LN(AV694:AX694),TRUE,TRUE),3,1)</f>
        <v>0.90726650919473795</v>
      </c>
      <c r="AM695" s="56">
        <f>INDEX(LINEST(LN(AV695:AX695),LN(AV694:AX694)),1)</f>
        <v>-7.5031778390993948E-3</v>
      </c>
      <c r="AN695" s="56">
        <f>EXP(INDEX(LINEST(LN(AV695:AX695),LN(AV694:AX694)),1,2))</f>
        <v>0.63946489332178902</v>
      </c>
      <c r="AO695" s="82">
        <f>INDEX(LINEST((AV695:AX695),LN(AV694:AX694),TRUE,TRUE),3,1)</f>
        <v>0.91245023495164068</v>
      </c>
      <c r="AP695" s="82">
        <f>INDEX(LINEST((AV695:AX695),LN(AV694:AX694)),1)</f>
        <v>-4.4434183316033413E-3</v>
      </c>
      <c r="AQ695" s="83">
        <f>INDEX(LINEST(LN(AV695:AX695),SQRT(AV694:AX694),TRUE,TRUE),3,1)</f>
        <v>0.99119417208963612</v>
      </c>
      <c r="AR695" s="116">
        <f>INDEX(LINEST(LN(AV695:AX695),SQRT((AV694:AX694))),1)</f>
        <v>-6.1563057368407259E-5</v>
      </c>
      <c r="AS695" s="84">
        <f>INDEX(LINEST(1/(AV695:AX695),1/(SQRT(AV694:AX694)),TRUE,TRUE),3,1)</f>
        <v>0.85464210805078911</v>
      </c>
      <c r="AT695" s="84">
        <f>INDEX(LINEST(1/(AV695:AX695),1/SQRT(AV694:AX694)),1)</f>
        <v>-2.0682400205908067</v>
      </c>
      <c r="AU695" s="3"/>
      <c r="AV695" s="53">
        <v>0.6100000000000001</v>
      </c>
      <c r="AW695" s="53">
        <v>0.58499999999999996</v>
      </c>
      <c r="AX695" s="53">
        <v>0.57000000000000006</v>
      </c>
      <c r="AY695" s="53"/>
      <c r="AZ695" s="53"/>
      <c r="BA695" s="53"/>
      <c r="BB695" s="53"/>
      <c r="BC695" s="53"/>
      <c r="BD695" s="53"/>
      <c r="BE695" s="53"/>
      <c r="BF695" s="53"/>
      <c r="BG695" s="53"/>
      <c r="BH695" s="53"/>
      <c r="BI695" s="53"/>
      <c r="BJ695" s="53"/>
      <c r="BK695" s="53"/>
      <c r="BL695" s="53"/>
      <c r="BM695" s="53"/>
      <c r="BN695" s="53"/>
      <c r="BO695" s="53"/>
      <c r="BP695" s="53"/>
      <c r="BQ695" s="53"/>
      <c r="BR695" s="53"/>
      <c r="BS695" s="53"/>
      <c r="BT695" s="53"/>
      <c r="BU695" s="53"/>
      <c r="BV695" s="53"/>
      <c r="BW695" s="53"/>
      <c r="BX695" s="53"/>
      <c r="BY695" s="53"/>
      <c r="BZ695" s="53"/>
      <c r="CA695" s="53"/>
      <c r="CB695" s="53"/>
      <c r="CC695" s="53"/>
      <c r="CD695" s="53"/>
      <c r="CE695" s="53"/>
      <c r="CF695" s="53"/>
      <c r="CG695" s="53"/>
      <c r="CH695" s="53"/>
      <c r="CI695" s="53"/>
      <c r="CJ695" s="53"/>
      <c r="CK695" s="53"/>
      <c r="CL695" s="53"/>
      <c r="CM695" s="53"/>
      <c r="CN695" s="53"/>
      <c r="CO695" s="53"/>
      <c r="CP695" s="53"/>
      <c r="CQ695" s="53"/>
      <c r="CR695" s="1"/>
      <c r="CS695" s="1"/>
      <c r="CT695" s="1"/>
      <c r="CU695" s="1"/>
    </row>
    <row r="696" spans="1:99" s="13" customFormat="1" ht="12" customHeight="1" x14ac:dyDescent="0.2">
      <c r="A696" s="65">
        <v>43896</v>
      </c>
      <c r="B696" s="1"/>
      <c r="C696" s="1"/>
      <c r="D696" s="60"/>
      <c r="E696" s="76"/>
      <c r="F696" s="60"/>
      <c r="G696" s="60"/>
      <c r="H696" s="60"/>
      <c r="I696" s="60"/>
      <c r="J696" s="60"/>
      <c r="K696" s="64"/>
      <c r="L696" s="64"/>
      <c r="M696" s="60"/>
      <c r="N696" s="59"/>
      <c r="O696" s="60"/>
      <c r="P696" s="60"/>
      <c r="Q696" s="60"/>
      <c r="R696" s="60"/>
      <c r="S696" s="60"/>
      <c r="T696" s="59"/>
      <c r="U696" s="60"/>
      <c r="V696" s="59"/>
      <c r="W696" s="60"/>
      <c r="X696" s="60"/>
      <c r="Y696" s="76"/>
      <c r="Z696" s="59"/>
      <c r="AA696" s="59"/>
      <c r="AB696" s="60"/>
      <c r="AC696" s="56"/>
      <c r="AD696" s="60"/>
      <c r="AE696" s="60"/>
      <c r="AF696" s="80"/>
      <c r="AG696" s="56"/>
      <c r="AH696" s="4"/>
      <c r="AI696" s="56"/>
      <c r="AJ696" s="109"/>
      <c r="AK696" s="56"/>
      <c r="AL696" s="56"/>
      <c r="AM696" s="56"/>
      <c r="AN696" s="56"/>
      <c r="AO696" s="82"/>
      <c r="AP696" s="82"/>
      <c r="AQ696" s="83"/>
      <c r="AR696" s="116"/>
      <c r="AS696" s="84"/>
      <c r="AT696" s="84"/>
      <c r="AU696" s="3"/>
      <c r="AV696" s="25">
        <v>473040000</v>
      </c>
      <c r="AW696" s="25">
        <v>788400000</v>
      </c>
      <c r="AX696" s="25">
        <v>1103760000</v>
      </c>
      <c r="AY696" s="25">
        <v>1419120000</v>
      </c>
      <c r="AZ696" s="25">
        <v>1734480000</v>
      </c>
      <c r="BA696" s="53"/>
      <c r="BB696" s="53"/>
      <c r="BC696" s="53"/>
      <c r="BD696" s="53"/>
      <c r="BE696" s="53"/>
      <c r="BF696" s="53"/>
      <c r="BG696" s="53"/>
      <c r="BH696" s="53"/>
      <c r="BI696" s="53"/>
      <c r="BJ696" s="53"/>
      <c r="BK696" s="53"/>
      <c r="BL696" s="53"/>
      <c r="BM696" s="53"/>
      <c r="BN696" s="53"/>
      <c r="BO696" s="53"/>
      <c r="BP696" s="53"/>
      <c r="BQ696" s="53"/>
      <c r="BR696" s="53"/>
      <c r="BS696" s="53"/>
      <c r="BT696" s="53"/>
      <c r="BU696" s="53"/>
      <c r="BV696" s="53"/>
      <c r="BW696" s="53"/>
      <c r="BX696" s="53"/>
      <c r="BY696" s="53"/>
      <c r="BZ696" s="53"/>
      <c r="CA696" s="53"/>
      <c r="CB696" s="53"/>
      <c r="CC696" s="53"/>
      <c r="CD696" s="53"/>
      <c r="CE696" s="53"/>
      <c r="CF696" s="53"/>
      <c r="CG696" s="53"/>
      <c r="CH696" s="53"/>
      <c r="CI696" s="53"/>
      <c r="CJ696" s="53"/>
      <c r="CK696" s="53"/>
      <c r="CL696" s="53"/>
      <c r="CM696" s="53"/>
      <c r="CN696" s="53"/>
      <c r="CO696" s="53"/>
      <c r="CP696" s="53"/>
      <c r="CQ696" s="53"/>
      <c r="CR696" s="1"/>
      <c r="CS696" s="1"/>
      <c r="CT696" s="1"/>
      <c r="CU696" s="1"/>
    </row>
    <row r="697" spans="1:99" s="13" customFormat="1" ht="12" customHeight="1" x14ac:dyDescent="0.2">
      <c r="A697" s="65">
        <v>43896</v>
      </c>
      <c r="B697" s="1" t="s">
        <v>362</v>
      </c>
      <c r="C697" s="1" t="s">
        <v>54</v>
      </c>
      <c r="D697" s="60">
        <v>1993</v>
      </c>
      <c r="E697" s="76">
        <v>1</v>
      </c>
      <c r="F697" s="60">
        <v>10</v>
      </c>
      <c r="G697" s="60">
        <v>10</v>
      </c>
      <c r="H697" s="60" t="s">
        <v>363</v>
      </c>
      <c r="I697" s="60" t="s">
        <v>330</v>
      </c>
      <c r="J697" s="60" t="s">
        <v>342</v>
      </c>
      <c r="K697" s="60">
        <f>IF(J697="syllables",1,IF(J697="trigrams",2,IF(J697="strings",3,IF(J697="visual array",4,IF(J697="characters",5,IF(J697="letters",6,IF(J697="free forms",7,IF(J697="odors",8,IF(J697="words",9,IF(J697="pictures",10,IF(J697="object pictures",11,IF(J697="faces",12,IF(J697="names",13,IF(J697="idioms",14,IF(J697="grades",15,IF(J697="syllable-digit pairs",16,IF(J697="trigram-word pairs",17,IF(J697="word-digit pairs",18,IF(J697="English-Swahili pairs",19,IF(J697="spatial position",20,IF(J697="word pairs",21,IF(J697="word triads",22,IF(J697="generated words",23,IF(J697="word definition pairs",24,IF(J697="math problems",25,IF(J697="famous faces",26,IF(J697="famous names",27,IF(J697="famous voices",28,IF(J697="television programs",29,IF(J697="race horses",30,IF(J697="new vocabulary",31,IF(J697="sentences",32,IF(J697="concepts",33,IF(J697="ad slides",34,IF(J697="scenes",35,IF(J697="famous scenes",36,IF(J697="poems",37,IF(J697="walk",38,IF(J697="faces and events",39,IF(J697="events and names",40,IF(J697="flashbulb",41,IF(J697="stories",42,IF(J697="course material",43,IF(J697="autobiographical",44,IF(J697="novels",45,IF(J697="public events",46,"99"))))))))))))))))))))))))))))))))))))))))))))))</f>
        <v>26</v>
      </c>
      <c r="L697" s="60">
        <f>IF(J697="syllables",1,IF(J697="trigrams",1,IF(J697="strings",1,IF(J697="visual array",1,IF(J697="characters",1,IF(J697="letters",1,IF(J697="free forms",1,IF(J697="odors",2,IF(J697="words",2,IF(J697="pictures",2,IF(J697="object pictures",2,IF(J697="faces",2,IF(J697="names",2,IF(J697="idioms","2",IF(J697="grades",2,IF(J697="syllable-digit pairs",3,IF(J697="trigram-word pairs",3,IF(J697="word-digit pairs",3,IF(J697="English-Swahili pairs",3,IF(J697="spatial position",3,IF(J697="word pairs",4,IF(J697="word triads",4,IF(J697="generated words",4,IF(J697="word definition pairs",4,IF(J697="math problems",4,IF(J697="famous faces",4,IF(J697="famous names",4,IF(J697="famous voices",4,IF(J697="television programs",4,IF(J697="race horses",4,IF(J697="new vocabulary",4,IF(J697="sentences",5,IF(J697="concepts",5,IF(J697="ad slides",5,IF(J697="scenes",5,IF(J697="famous scenes",5,IF(J697="poems",6,IF(J697="walk",6,IF(J697="faces and events",6,IF(J697="events and names",6,IF(J697="flashbulb",7,IF(J697="stories",7,IF(J697="course material",7,IF(J697="autobiographical",7,IF(J697="novels",7,IF(J697="public events",7,"99"))))))))))))))))))))))))))))))))))))))))))))))</f>
        <v>4</v>
      </c>
      <c r="M697" s="60">
        <v>1</v>
      </c>
      <c r="N697" s="61">
        <v>2</v>
      </c>
      <c r="O697" s="60">
        <v>0</v>
      </c>
      <c r="P697" s="60"/>
      <c r="Q697" s="60" t="s">
        <v>174</v>
      </c>
      <c r="R697" s="60">
        <f>IF(Q697="Free Recall",1,IF(Q697="Cued Recall",2,IF(Q697="Recognition",3,IF(Q697="Multiple Choice",4,IF(Q697="Savings",5,IF(Q697="Stem Completion",6,IF(Q697="Fragment Completion",7,IF(Q697="anagram solution",8,IF(Q697="Matching",9,IF(Q697="Problem Solving",10,"99"))))))))))</f>
        <v>1</v>
      </c>
      <c r="S697" s="60" t="s">
        <v>49</v>
      </c>
      <c r="T697" s="59" t="s">
        <v>581</v>
      </c>
      <c r="U697" s="60">
        <f>IF(T697="within",1,0)</f>
        <v>1</v>
      </c>
      <c r="V697" s="59">
        <v>120</v>
      </c>
      <c r="W697" s="60">
        <f>F697*V697</f>
        <v>1200</v>
      </c>
      <c r="X697" s="60">
        <v>5</v>
      </c>
      <c r="Y697" s="76">
        <f>AV696</f>
        <v>473040000</v>
      </c>
      <c r="Z697" s="60" t="s">
        <v>374</v>
      </c>
      <c r="AA697" s="60">
        <f>55*365*24*60*60</f>
        <v>1734480000</v>
      </c>
      <c r="AB697" s="60" t="str">
        <f>IF(AA697&lt;60,"1",IF(AA697&lt;=43200,"2",IF(AA697&lt;=777600,"3","4")))</f>
        <v>4</v>
      </c>
      <c r="AC697" s="56">
        <f>AVERAGE(AV696:DA696)</f>
        <v>1103760000</v>
      </c>
      <c r="AD697" s="60" t="str">
        <f>IF(AC697&lt;60,"1",IF(AC697&lt;=43200,"2",IF(AC697&lt;=777600,"3","4")))</f>
        <v>4</v>
      </c>
      <c r="AE697" s="76">
        <f>AA697-Y697</f>
        <v>1261440000</v>
      </c>
      <c r="AF697" s="80">
        <f>AV697</f>
        <v>0.6</v>
      </c>
      <c r="AG697" s="56">
        <f>((AW697-AV697)+(AX697-AW697)+(AY697-AX697)+(AZ697-AY697))/4</f>
        <v>-3.8392857142857145E-2</v>
      </c>
      <c r="AH697" s="4"/>
      <c r="AI697" s="56">
        <f>RSQ(AV697:AZ697,AV696:AZ696)</f>
        <v>0.83239417533835114</v>
      </c>
      <c r="AJ697" s="109">
        <f>SLOPE(AV697:AZ697,AV696:AZ696)</f>
        <v>-1.1180790290379331E-10</v>
      </c>
      <c r="AK697" s="56">
        <f>INTERCEPT(AV697:AZ697,AV696:AZ696)</f>
        <v>0.6236038961038961</v>
      </c>
      <c r="AL697" s="56">
        <f>INDEX(LINEST(LN(AV697:AZ697),LN(AV696:AZ696),TRUE,TRUE),3,1)</f>
        <v>0.93086369873664909</v>
      </c>
      <c r="AM697" s="56">
        <f>INDEX(LINEST(LN(AV697:AZ697),LN(AV696:AZ696)),1)</f>
        <v>-0.22062325043804715</v>
      </c>
      <c r="AN697" s="56">
        <f>EXP(INDEX(LINEST(LN(AV697:AZ697),LN(AV696:AZ696)),1,2))</f>
        <v>48.144336910804746</v>
      </c>
      <c r="AO697" s="82">
        <f>INDEX(LINEST((AV697:AZ697),LN(AV696:AZ696),TRUE,TRUE),3,1)</f>
        <v>0.92028868098670558</v>
      </c>
      <c r="AP697" s="82">
        <f>INDEX(LINEST((AV697:AZ697),LN(AV696:AZ696)),1)</f>
        <v>-0.11428386140071531</v>
      </c>
      <c r="AQ697" s="83">
        <f>INDEX(LINEST(LN(AV697:AZ697),SQRT(AV696:AZ696),TRUE,TRUE),3,1)</f>
        <v>0.89966408663973907</v>
      </c>
      <c r="AR697" s="116">
        <f>INDEX(LINEST(LN(AV697:AZ697),SQRT((AV696:AZ696))),1)</f>
        <v>-1.4184873571647181E-5</v>
      </c>
      <c r="AS697" s="84">
        <f>INDEX(LINEST(1/(AV697:AZ697),1/(SQRT(AV696:AZ696)),TRUE,TRUE),3,1)</f>
        <v>0.94664371714456985</v>
      </c>
      <c r="AT697" s="84">
        <f>INDEX(LINEST(1/(AV697:AZ697),1/SQRT(AV696:AZ696)),1)</f>
        <v>-25328.201474779664</v>
      </c>
      <c r="AU697" s="3"/>
      <c r="AV697" s="53">
        <v>0.6</v>
      </c>
      <c r="AW697" s="53">
        <v>0.5</v>
      </c>
      <c r="AX697" s="53">
        <v>0.5</v>
      </c>
      <c r="AY697" s="53">
        <v>0.45454545454545459</v>
      </c>
      <c r="AZ697" s="53">
        <v>0.4464285714285714</v>
      </c>
      <c r="BA697" s="53"/>
      <c r="BB697" s="53"/>
      <c r="BC697" s="53"/>
      <c r="BD697" s="53"/>
      <c r="BE697" s="53"/>
      <c r="BF697" s="53"/>
      <c r="BG697" s="53"/>
      <c r="BH697" s="53"/>
      <c r="BI697" s="53"/>
      <c r="BJ697" s="53"/>
      <c r="BK697" s="53"/>
      <c r="BL697" s="53"/>
      <c r="BM697" s="53"/>
      <c r="BN697" s="53"/>
      <c r="BO697" s="53"/>
      <c r="BP697" s="53"/>
      <c r="BQ697" s="53"/>
      <c r="BR697" s="53"/>
      <c r="BS697" s="53"/>
      <c r="BT697" s="53"/>
      <c r="BU697" s="53"/>
      <c r="BV697" s="53"/>
      <c r="BW697" s="53"/>
      <c r="BX697" s="53"/>
      <c r="BY697" s="53"/>
      <c r="BZ697" s="53"/>
      <c r="CA697" s="53"/>
      <c r="CB697" s="53"/>
      <c r="CC697" s="53"/>
      <c r="CD697" s="53"/>
      <c r="CE697" s="53"/>
      <c r="CF697" s="53"/>
      <c r="CG697" s="53"/>
      <c r="CH697" s="53"/>
      <c r="CI697" s="53"/>
      <c r="CJ697" s="53"/>
      <c r="CK697" s="53"/>
      <c r="CL697" s="53"/>
      <c r="CM697" s="53"/>
      <c r="CN697" s="53"/>
      <c r="CO697" s="53"/>
      <c r="CP697" s="53"/>
      <c r="CQ697" s="53"/>
      <c r="CR697" s="1"/>
      <c r="CS697" s="1"/>
      <c r="CT697" s="1"/>
      <c r="CU697" s="1"/>
    </row>
    <row r="698" spans="1:99" s="13" customFormat="1" ht="12" customHeight="1" x14ac:dyDescent="0.2">
      <c r="A698" s="65">
        <v>43896</v>
      </c>
      <c r="B698" s="1"/>
      <c r="C698" s="1"/>
      <c r="D698" s="60"/>
      <c r="E698" s="76"/>
      <c r="F698" s="60"/>
      <c r="G698" s="60"/>
      <c r="H698" s="60"/>
      <c r="I698" s="60"/>
      <c r="J698" s="60"/>
      <c r="K698" s="64"/>
      <c r="L698" s="64"/>
      <c r="M698" s="60"/>
      <c r="N698" s="59"/>
      <c r="O698" s="60"/>
      <c r="P698" s="60"/>
      <c r="Q698" s="60"/>
      <c r="R698" s="60"/>
      <c r="S698" s="60"/>
      <c r="T698" s="59"/>
      <c r="U698" s="60"/>
      <c r="V698" s="59"/>
      <c r="W698" s="60"/>
      <c r="X698" s="60"/>
      <c r="Y698" s="76"/>
      <c r="Z698" s="59"/>
      <c r="AA698" s="59"/>
      <c r="AB698" s="60"/>
      <c r="AC698" s="56"/>
      <c r="AD698" s="60"/>
      <c r="AE698" s="60"/>
      <c r="AF698" s="80"/>
      <c r="AG698" s="56"/>
      <c r="AH698" s="4"/>
      <c r="AI698" s="56"/>
      <c r="AJ698" s="109"/>
      <c r="AK698" s="56"/>
      <c r="AL698" s="56"/>
      <c r="AM698" s="56"/>
      <c r="AN698" s="56"/>
      <c r="AO698" s="82"/>
      <c r="AP698" s="82"/>
      <c r="AQ698" s="83"/>
      <c r="AR698" s="116"/>
      <c r="AS698" s="84"/>
      <c r="AT698" s="84"/>
      <c r="AU698" s="3"/>
      <c r="AV698" s="25">
        <v>157680000</v>
      </c>
      <c r="AW698" s="25">
        <v>315360000</v>
      </c>
      <c r="AX698" s="25">
        <v>473040000</v>
      </c>
      <c r="AY698" s="25">
        <v>630720000</v>
      </c>
      <c r="AZ698" s="25">
        <v>788400000</v>
      </c>
      <c r="BA698" s="25">
        <v>946080000</v>
      </c>
      <c r="BB698" s="25">
        <v>1103760000</v>
      </c>
      <c r="BC698" s="25">
        <v>1231440000</v>
      </c>
      <c r="BD698" s="25"/>
      <c r="BE698" s="25"/>
      <c r="BF698" s="53"/>
      <c r="BG698" s="53"/>
      <c r="BH698" s="53"/>
      <c r="BI698" s="53"/>
      <c r="BJ698" s="53"/>
      <c r="BK698" s="53"/>
      <c r="BL698" s="53"/>
      <c r="BM698" s="53"/>
      <c r="BN698" s="53"/>
      <c r="BO698" s="53"/>
      <c r="BP698" s="53"/>
      <c r="BQ698" s="53"/>
      <c r="BR698" s="53"/>
      <c r="BS698" s="53"/>
      <c r="BT698" s="53"/>
      <c r="BU698" s="53"/>
      <c r="BV698" s="53"/>
      <c r="BW698" s="53"/>
      <c r="BX698" s="53"/>
      <c r="BY698" s="53"/>
      <c r="BZ698" s="53"/>
      <c r="CA698" s="53"/>
      <c r="CB698" s="53"/>
      <c r="CC698" s="53"/>
      <c r="CD698" s="53"/>
      <c r="CE698" s="53"/>
      <c r="CF698" s="53"/>
      <c r="CG698" s="53"/>
      <c r="CH698" s="53"/>
      <c r="CI698" s="53"/>
      <c r="CJ698" s="53"/>
      <c r="CK698" s="53"/>
      <c r="CL698" s="53"/>
      <c r="CM698" s="53"/>
      <c r="CN698" s="53"/>
      <c r="CO698" s="53"/>
      <c r="CP698" s="53"/>
      <c r="CQ698" s="53"/>
      <c r="CR698" s="1"/>
      <c r="CS698" s="1"/>
      <c r="CT698" s="1"/>
      <c r="CU698" s="1"/>
    </row>
    <row r="699" spans="1:99" s="13" customFormat="1" ht="12" customHeight="1" x14ac:dyDescent="0.2">
      <c r="A699" s="65">
        <v>43896</v>
      </c>
      <c r="B699" s="1" t="s">
        <v>362</v>
      </c>
      <c r="C699" s="1" t="s">
        <v>54</v>
      </c>
      <c r="D699" s="60">
        <v>1993</v>
      </c>
      <c r="E699" s="76">
        <v>1</v>
      </c>
      <c r="F699" s="60">
        <v>10</v>
      </c>
      <c r="G699" s="60">
        <v>10</v>
      </c>
      <c r="H699" s="60" t="s">
        <v>363</v>
      </c>
      <c r="I699" s="60" t="s">
        <v>330</v>
      </c>
      <c r="J699" s="60" t="s">
        <v>340</v>
      </c>
      <c r="K699" s="60">
        <f>IF(J699="syllables",1,IF(J699="trigrams",2,IF(J699="strings",3,IF(J699="visual array",4,IF(J699="characters",5,IF(J699="letters",6,IF(J699="free forms",7,IF(J699="odors",8,IF(J699="words",9,IF(J699="pictures",10,IF(J699="object pictures",11,IF(J699="faces",12,IF(J699="names",13,IF(J699="idioms",14,IF(J699="grades",15,IF(J699="syllable-digit pairs",16,IF(J699="trigram-word pairs",17,IF(J699="word-digit pairs",18,IF(J699="English-Swahili pairs",19,IF(J699="spatial position",20,IF(J699="word pairs",21,IF(J699="word triads",22,IF(J699="generated words",23,IF(J699="word definition pairs",24,IF(J699="math problems",25,IF(J699="famous faces",26,IF(J699="famous names",27,IF(J699="famous voices",28,IF(J699="television programs",29,IF(J699="race horses",30,IF(J699="new vocabulary",31,IF(J699="sentences",32,IF(J699="concepts",33,IF(J699="ad slides",34,IF(J699="scenes",35,IF(J699="famous scenes",36,IF(J699="poems",37,IF(J699="walk",38,IF(J699="faces and events",39,IF(J699="events and names",40,IF(J699="flashbulb",41,IF(J699="stories",42,IF(J699="course material",43,IF(J699="autobiographical",44,IF(J699="novels",45,IF(J699="public events",46,"99"))))))))))))))))))))))))))))))))))))))))))))))</f>
        <v>46</v>
      </c>
      <c r="L699" s="60">
        <f>IF(J699="syllables",1,IF(J699="trigrams",1,IF(J699="strings",1,IF(J699="visual array",1,IF(J699="characters",1,IF(J699="letters",1,IF(J699="free forms",1,IF(J699="odors",2,IF(J699="words",2,IF(J699="pictures",2,IF(J699="object pictures",2,IF(J699="faces",2,IF(J699="names",2,IF(J699="idioms","2",IF(J699="grades",2,IF(J699="syllable-digit pairs",3,IF(J699="trigram-word pairs",3,IF(J699="word-digit pairs",3,IF(J699="English-Swahili pairs",3,IF(J699="spatial position",3,IF(J699="word pairs",4,IF(J699="word triads",4,IF(J699="generated words",4,IF(J699="word definition pairs",4,IF(J699="math problems",4,IF(J699="famous faces",4,IF(J699="famous names",4,IF(J699="famous voices",4,IF(J699="television programs",4,IF(J699="race horses",4,IF(J699="new vocabulary",4,IF(J699="sentences",5,IF(J699="concepts",5,IF(J699="ad slides",5,IF(J699="scenes",5,IF(J699="famous scenes",5,IF(J699="poems",6,IF(J699="walk",6,IF(J699="faces and events",6,IF(J699="events and names",6,IF(J699="flashbulb",7,IF(J699="stories",7,IF(J699="course material",7,IF(J699="autobiographical",7,IF(J699="novels",7,IF(J699="public events",7,"99"))))))))))))))))))))))))))))))))))))))))))))))</f>
        <v>7</v>
      </c>
      <c r="M699" s="60">
        <v>1</v>
      </c>
      <c r="N699" s="59">
        <v>4</v>
      </c>
      <c r="O699" s="60">
        <v>0</v>
      </c>
      <c r="P699" s="60"/>
      <c r="Q699" s="60" t="s">
        <v>174</v>
      </c>
      <c r="R699" s="60">
        <f>IF(Q699="Free Recall",1,IF(Q699="Cued Recall",2,IF(Q699="Recognition",3,IF(Q699="Multiple Choice",4,IF(Q699="Savings",5,IF(Q699="Stem Completion",6,IF(Q699="Fragment Completion",7,IF(Q699="anagram solution",8,IF(Q699="Matching",9,IF(Q699="Problem Solving",10,"99"))))))))))</f>
        <v>1</v>
      </c>
      <c r="S699" s="60" t="s">
        <v>49</v>
      </c>
      <c r="T699" s="59" t="s">
        <v>581</v>
      </c>
      <c r="U699" s="60">
        <f>IF(T699="within",1,0)</f>
        <v>1</v>
      </c>
      <c r="V699" s="59">
        <v>100</v>
      </c>
      <c r="W699" s="60">
        <f>F699*V699</f>
        <v>1000</v>
      </c>
      <c r="X699" s="60">
        <v>8</v>
      </c>
      <c r="Y699" s="76">
        <f>AV698</f>
        <v>157680000</v>
      </c>
      <c r="Z699" s="60" t="s">
        <v>209</v>
      </c>
      <c r="AA699" s="60">
        <f>50*365*24*60*60</f>
        <v>1576800000</v>
      </c>
      <c r="AB699" s="60" t="str">
        <f>IF(AA699&lt;60,"1",IF(AA699&lt;=43200,"2",IF(AA699&lt;=777600,"3","4")))</f>
        <v>4</v>
      </c>
      <c r="AC699" s="56">
        <f>AVERAGE(AV698:DA698)</f>
        <v>705810000</v>
      </c>
      <c r="AD699" s="60" t="str">
        <f>IF(AC699&lt;60,"1",IF(AC699&lt;=43200,"2",IF(AC699&lt;=777600,"3","4")))</f>
        <v>4</v>
      </c>
      <c r="AE699" s="76">
        <f>AA699-Y699</f>
        <v>1419120000</v>
      </c>
      <c r="AF699" s="80">
        <f>AV699</f>
        <v>0.42</v>
      </c>
      <c r="AG699" s="56">
        <f>((AW699-AV699)+(AX699-AW699)+(AY699-AX699)+(AZ699-AY699)+(BA699-AZ699)+(BB699-BA699)+(BC699-BB699))/7</f>
        <v>-4.8571428571428564E-2</v>
      </c>
      <c r="AH699" s="4"/>
      <c r="AI699" s="56">
        <f>RSQ(AV699:BC699,AV698:BC698)</f>
        <v>0.82068396011869882</v>
      </c>
      <c r="AJ699" s="109">
        <f>SLOPE(AV699:BC699,AV698:BC698)</f>
        <v>-4.3259923408756616E-10</v>
      </c>
      <c r="AK699" s="56">
        <f>INTERCEPT(AV699:BC699,AV698:BC698)</f>
        <v>0.56283286541134503</v>
      </c>
      <c r="AL699" s="56">
        <f>INDEX(LINEST(LN(AV699:BC699),LN(AV698:BC698),TRUE,TRUE),3,1)</f>
        <v>0.68279998850764589</v>
      </c>
      <c r="AM699" s="56">
        <f>INDEX(LINEST(LN(AV699:BC699),LN(AV698:BC698)),1)</f>
        <v>-0.98537928216199189</v>
      </c>
      <c r="AN699" s="56">
        <f>EXP(INDEX(LINEST(LN(AV699:BC699),LN(AV698:BC698)),1,2))</f>
        <v>86036399.187634319</v>
      </c>
      <c r="AO699" s="82">
        <f>INDEX(LINEST((AV699:BC699),LN(AV698:BC698),TRUE,TRUE),3,1)</f>
        <v>0.71349479047984643</v>
      </c>
      <c r="AP699" s="82">
        <f>INDEX(LINEST((AV699:BC699),LN(AV698:BC698)),1)</f>
        <v>-0.21916609007319199</v>
      </c>
      <c r="AQ699" s="83">
        <f>INDEX(LINEST(LN(AV699:BC699),SQRT(AV698:BC698),TRUE,TRUE),3,1)</f>
        <v>0.76502371862232443</v>
      </c>
      <c r="AR699" s="116">
        <f>INDEX(LINEST(LN(AV699:BC699),SQRT((AV698:BC698))),1)</f>
        <v>-9.3383053240738651E-5</v>
      </c>
      <c r="AS699" s="84">
        <f>INDEX(LINEST(1/(AV699:BC699),1/(SQRT(AV698:BC698)),TRUE,TRUE),3,1)</f>
        <v>0.50988853155364722</v>
      </c>
      <c r="AT699" s="84">
        <f>INDEX(LINEST(1/(AV699:BC699),1/SQRT(AV698:BC698)),1)</f>
        <v>-206759.25988078752</v>
      </c>
      <c r="AU699" s="3"/>
      <c r="AV699" s="53">
        <v>0.42</v>
      </c>
      <c r="AW699" s="53">
        <v>0.5</v>
      </c>
      <c r="AX699" s="53">
        <v>0.44</v>
      </c>
      <c r="AY699" s="53">
        <v>0.32</v>
      </c>
      <c r="AZ699" s="53">
        <v>0.08</v>
      </c>
      <c r="BA699" s="53">
        <v>0.14000000000000001</v>
      </c>
      <c r="BB699" s="53">
        <v>0.08</v>
      </c>
      <c r="BC699" s="53">
        <v>0.08</v>
      </c>
      <c r="BD699" s="53"/>
      <c r="BE699" s="53"/>
      <c r="BF699" s="53"/>
      <c r="BG699" s="53"/>
      <c r="BH699" s="53"/>
      <c r="BI699" s="53"/>
      <c r="BJ699" s="53"/>
      <c r="BK699" s="53"/>
      <c r="BL699" s="53"/>
      <c r="BM699" s="53"/>
      <c r="BN699" s="53"/>
      <c r="BO699" s="53"/>
      <c r="BP699" s="53"/>
      <c r="BQ699" s="53"/>
      <c r="BR699" s="53"/>
      <c r="BS699" s="53"/>
      <c r="BT699" s="53"/>
      <c r="BU699" s="53"/>
      <c r="BV699" s="53"/>
      <c r="BW699" s="53"/>
      <c r="BX699" s="53"/>
      <c r="BY699" s="53"/>
      <c r="BZ699" s="53"/>
      <c r="CA699" s="53"/>
      <c r="CB699" s="53"/>
      <c r="CC699" s="53"/>
      <c r="CD699" s="53"/>
      <c r="CE699" s="53"/>
      <c r="CF699" s="53"/>
      <c r="CG699" s="53"/>
      <c r="CH699" s="53"/>
      <c r="CI699" s="53"/>
      <c r="CJ699" s="53"/>
      <c r="CK699" s="53"/>
      <c r="CL699" s="53"/>
      <c r="CM699" s="53"/>
      <c r="CN699" s="53"/>
      <c r="CO699" s="53"/>
      <c r="CP699" s="53"/>
      <c r="CQ699" s="53"/>
      <c r="CR699" s="1"/>
      <c r="CS699" s="1"/>
      <c r="CT699" s="1"/>
      <c r="CU699" s="1"/>
    </row>
    <row r="700" spans="1:99" s="13" customFormat="1" ht="12" customHeight="1" x14ac:dyDescent="0.2">
      <c r="A700" s="65">
        <v>43896</v>
      </c>
      <c r="B700" s="1"/>
      <c r="C700" s="1"/>
      <c r="D700" s="60"/>
      <c r="E700" s="76"/>
      <c r="F700" s="60"/>
      <c r="G700" s="60"/>
      <c r="H700" s="60"/>
      <c r="I700" s="60"/>
      <c r="J700" s="60"/>
      <c r="K700" s="64"/>
      <c r="L700" s="64"/>
      <c r="M700" s="60"/>
      <c r="N700" s="59"/>
      <c r="O700" s="60"/>
      <c r="P700" s="60"/>
      <c r="Q700" s="60"/>
      <c r="R700" s="60"/>
      <c r="S700" s="60"/>
      <c r="T700" s="59"/>
      <c r="U700" s="60"/>
      <c r="V700" s="59"/>
      <c r="W700" s="60"/>
      <c r="X700" s="60"/>
      <c r="Y700" s="76"/>
      <c r="Z700" s="59"/>
      <c r="AA700" s="59"/>
      <c r="AB700" s="60"/>
      <c r="AC700" s="56"/>
      <c r="AD700" s="60"/>
      <c r="AE700" s="60"/>
      <c r="AF700" s="80"/>
      <c r="AG700" s="56"/>
      <c r="AH700" s="4"/>
      <c r="AI700" s="56"/>
      <c r="AJ700" s="109"/>
      <c r="AK700" s="56"/>
      <c r="AL700" s="56"/>
      <c r="AM700" s="56"/>
      <c r="AN700" s="56"/>
      <c r="AO700" s="82"/>
      <c r="AP700" s="82"/>
      <c r="AQ700" s="83"/>
      <c r="AR700" s="116"/>
      <c r="AS700" s="84"/>
      <c r="AT700" s="84"/>
      <c r="AU700" s="3"/>
      <c r="AV700" s="25">
        <v>157680000</v>
      </c>
      <c r="AW700" s="25">
        <v>315360000</v>
      </c>
      <c r="AX700" s="25">
        <v>473040000</v>
      </c>
      <c r="AY700" s="25">
        <v>630720000</v>
      </c>
      <c r="AZ700" s="25">
        <v>788400000</v>
      </c>
      <c r="BA700" s="25">
        <v>946080000</v>
      </c>
      <c r="BB700" s="25">
        <v>1103760000</v>
      </c>
      <c r="BC700" s="25">
        <v>1231440000</v>
      </c>
      <c r="BD700" s="25"/>
      <c r="BE700" s="25"/>
      <c r="BF700" s="53"/>
      <c r="BG700" s="53"/>
      <c r="BH700" s="53"/>
      <c r="BI700" s="53"/>
      <c r="BJ700" s="53"/>
      <c r="BK700" s="53"/>
      <c r="BL700" s="53"/>
      <c r="BM700" s="53"/>
      <c r="BN700" s="53"/>
      <c r="BO700" s="53"/>
      <c r="BP700" s="53"/>
      <c r="BQ700" s="53"/>
      <c r="BR700" s="53"/>
      <c r="BS700" s="53"/>
      <c r="BT700" s="53"/>
      <c r="BU700" s="53"/>
      <c r="BV700" s="53"/>
      <c r="BW700" s="53"/>
      <c r="BX700" s="53"/>
      <c r="BY700" s="53"/>
      <c r="BZ700" s="53"/>
      <c r="CA700" s="53"/>
      <c r="CB700" s="53"/>
      <c r="CC700" s="53"/>
      <c r="CD700" s="53"/>
      <c r="CE700" s="53"/>
      <c r="CF700" s="53"/>
      <c r="CG700" s="53"/>
      <c r="CH700" s="53"/>
      <c r="CI700" s="53"/>
      <c r="CJ700" s="53"/>
      <c r="CK700" s="53"/>
      <c r="CL700" s="53"/>
      <c r="CM700" s="53"/>
      <c r="CN700" s="53"/>
      <c r="CO700" s="53"/>
      <c r="CP700" s="53"/>
      <c r="CQ700" s="53"/>
      <c r="CR700" s="1"/>
      <c r="CS700" s="1"/>
      <c r="CT700" s="1"/>
      <c r="CU700" s="1"/>
    </row>
    <row r="701" spans="1:99" s="13" customFormat="1" ht="12" customHeight="1" x14ac:dyDescent="0.2">
      <c r="A701" s="65">
        <v>43896</v>
      </c>
      <c r="B701" s="1" t="s">
        <v>362</v>
      </c>
      <c r="C701" s="1" t="s">
        <v>54</v>
      </c>
      <c r="D701" s="60">
        <v>1993</v>
      </c>
      <c r="E701" s="76">
        <v>1</v>
      </c>
      <c r="F701" s="60">
        <v>10</v>
      </c>
      <c r="G701" s="60">
        <v>10</v>
      </c>
      <c r="H701" s="60" t="s">
        <v>363</v>
      </c>
      <c r="I701" s="60" t="s">
        <v>330</v>
      </c>
      <c r="J701" s="60" t="s">
        <v>340</v>
      </c>
      <c r="K701" s="60">
        <f>IF(J701="syllables",1,IF(J701="trigrams",2,IF(J701="strings",3,IF(J701="visual array",4,IF(J701="characters",5,IF(J701="letters",6,IF(J701="free forms",7,IF(J701="odors",8,IF(J701="words",9,IF(J701="pictures",10,IF(J701="object pictures",11,IF(J701="faces",12,IF(J701="names",13,IF(J701="idioms",14,IF(J701="grades",15,IF(J701="syllable-digit pairs",16,IF(J701="trigram-word pairs",17,IF(J701="word-digit pairs",18,IF(J701="English-Swahili pairs",19,IF(J701="spatial position",20,IF(J701="word pairs",21,IF(J701="word triads",22,IF(J701="generated words",23,IF(J701="word definition pairs",24,IF(J701="math problems",25,IF(J701="famous faces",26,IF(J701="famous names",27,IF(J701="famous voices",28,IF(J701="television programs",29,IF(J701="race horses",30,IF(J701="new vocabulary",31,IF(J701="sentences",32,IF(J701="concepts",33,IF(J701="ad slides",34,IF(J701="scenes",35,IF(J701="famous scenes",36,IF(J701="poems",37,IF(J701="walk",38,IF(J701="faces and events",39,IF(J701="events and names",40,IF(J701="flashbulb",41,IF(J701="stories",42,IF(J701="course material",43,IF(J701="autobiographical",44,IF(J701="novels",45,IF(J701="public events",46,"99"))))))))))))))))))))))))))))))))))))))))))))))</f>
        <v>46</v>
      </c>
      <c r="L701" s="60">
        <f>IF(J701="syllables",1,IF(J701="trigrams",1,IF(J701="strings",1,IF(J701="visual array",1,IF(J701="characters",1,IF(J701="letters",1,IF(J701="free forms",1,IF(J701="odors",2,IF(J701="words",2,IF(J701="pictures",2,IF(J701="object pictures",2,IF(J701="faces",2,IF(J701="names",2,IF(J701="idioms","2",IF(J701="grades",2,IF(J701="syllable-digit pairs",3,IF(J701="trigram-word pairs",3,IF(J701="word-digit pairs",3,IF(J701="English-Swahili pairs",3,IF(J701="spatial position",3,IF(J701="word pairs",4,IF(J701="word triads",4,IF(J701="generated words",4,IF(J701="word definition pairs",4,IF(J701="math problems",4,IF(J701="famous faces",4,IF(J701="famous names",4,IF(J701="famous voices",4,IF(J701="television programs",4,IF(J701="race horses",4,IF(J701="new vocabulary",4,IF(J701="sentences",5,IF(J701="concepts",5,IF(J701="ad slides",5,IF(J701="scenes",5,IF(J701="famous scenes",5,IF(J701="poems",6,IF(J701="walk",6,IF(J701="faces and events",6,IF(J701="events and names",6,IF(J701="flashbulb",7,IF(J701="stories",7,IF(J701="course material",7,IF(J701="autobiographical",7,IF(J701="novels",7,IF(J701="public events",7,"99"))))))))))))))))))))))))))))))))))))))))))))))</f>
        <v>7</v>
      </c>
      <c r="M701" s="60">
        <v>1</v>
      </c>
      <c r="N701" s="59">
        <v>4</v>
      </c>
      <c r="O701" s="60">
        <v>0</v>
      </c>
      <c r="P701" s="60"/>
      <c r="Q701" s="60" t="s">
        <v>34</v>
      </c>
      <c r="R701" s="60">
        <f>IF(Q701="Free Recall",1,IF(Q701="Cued Recall",2,IF(Q701="Recognition",3,IF(Q701="Multiple Choice",4,IF(Q701="Savings",5,IF(Q701="Stem Completion",6,IF(Q701="Fragment Completion",7,IF(Q701="anagram solution",8,IF(Q701="Matching",9,IF(Q701="Problem Solving",10,"99"))))))))))</f>
        <v>3</v>
      </c>
      <c r="S701" s="60" t="s">
        <v>15</v>
      </c>
      <c r="T701" s="59" t="s">
        <v>581</v>
      </c>
      <c r="U701" s="60">
        <f>IF(T701="within",1,0)</f>
        <v>1</v>
      </c>
      <c r="V701" s="59">
        <v>100</v>
      </c>
      <c r="W701" s="60">
        <f>F701*V701</f>
        <v>1000</v>
      </c>
      <c r="X701" s="60">
        <v>8</v>
      </c>
      <c r="Y701" s="76">
        <f>AV700</f>
        <v>157680000</v>
      </c>
      <c r="Z701" s="60" t="s">
        <v>209</v>
      </c>
      <c r="AA701" s="60">
        <f>50*365*24*60*60</f>
        <v>1576800000</v>
      </c>
      <c r="AB701" s="60" t="str">
        <f>IF(AA701&lt;60,"1",IF(AA701&lt;=43200,"2",IF(AA701&lt;=777600,"3","4")))</f>
        <v>4</v>
      </c>
      <c r="AC701" s="56">
        <f>AVERAGE(AV700:DA700)</f>
        <v>705810000</v>
      </c>
      <c r="AD701" s="60" t="str">
        <f>IF(AC701&lt;60,"1",IF(AC701&lt;=43200,"2",IF(AC701&lt;=777600,"3","4")))</f>
        <v>4</v>
      </c>
      <c r="AE701" s="76">
        <f>AA701-Y701</f>
        <v>1419120000</v>
      </c>
      <c r="AF701" s="80">
        <f>AV701</f>
        <v>0.92</v>
      </c>
      <c r="AG701" s="56">
        <f>((AW701-AV701)+(AX701-AW701)+(AY701-AX701)+(AZ701-AY701)+(BA701-AZ701)+(BB701-BA701)+(BC701-BB701))/7</f>
        <v>-4.2857142857142864E-2</v>
      </c>
      <c r="AH701" s="4"/>
      <c r="AI701" s="56">
        <f>RSQ(AV701:BC701,AV700:BC700)</f>
        <v>0.81418512809595978</v>
      </c>
      <c r="AJ701" s="109">
        <f>SLOPE(AV701:BC701,AV700:BC700)</f>
        <v>-2.6297317012070946E-10</v>
      </c>
      <c r="AK701" s="56">
        <f>INTERCEPT(AV701:BC701,AV700:BC700)</f>
        <v>0.92310909320289802</v>
      </c>
      <c r="AL701" s="56">
        <f>INDEX(LINEST(LN(AV701:BC701),LN(AV700:BC700),TRUE,TRUE),3,1)</f>
        <v>0.88636152948847347</v>
      </c>
      <c r="AM701" s="56">
        <f>INDEX(LINEST(LN(AV701:BC701),LN(AV700:BC700)),1)</f>
        <v>-0.19471488254221</v>
      </c>
      <c r="AN701" s="56">
        <f>EXP(INDEX(LINEST(LN(AV701:BC701),LN(AV700:BC700)),1,2))</f>
        <v>37.303669756502572</v>
      </c>
      <c r="AO701" s="82">
        <f>INDEX(LINEST((AV701:BC701),LN(AV700:BC700),TRUE,TRUE),3,1)</f>
        <v>0.89687184842382106</v>
      </c>
      <c r="AP701" s="82">
        <f>INDEX(LINEST((AV701:BC701),LN(AV700:BC700)),1)</f>
        <v>-0.14996683932472496</v>
      </c>
      <c r="AQ701" s="83">
        <f>INDEX(LINEST(LN(AV701:BC701),SQRT(AV700:BC700),TRUE,TRUE),3,1)</f>
        <v>0.87332893937953704</v>
      </c>
      <c r="AR701" s="116">
        <f>INDEX(LINEST(LN(AV701:BC701),SQRT((AV700:BC700))),1)</f>
        <v>-1.7304400926465803E-5</v>
      </c>
      <c r="AS701" s="84">
        <f>INDEX(LINEST(1/(AV701:BC701),1/(SQRT(AV700:BC700)),TRUE,TRUE),3,1)</f>
        <v>0.82918349851966566</v>
      </c>
      <c r="AT701" s="84">
        <f>INDEX(LINEST(1/(AV701:BC701),1/SQRT(AV700:BC700)),1)</f>
        <v>-10112.026072348108</v>
      </c>
      <c r="AU701" s="3"/>
      <c r="AV701" s="53">
        <v>0.92</v>
      </c>
      <c r="AW701" s="53">
        <v>0.88</v>
      </c>
      <c r="AX701" s="53">
        <v>0.78</v>
      </c>
      <c r="AY701" s="53">
        <v>0.66</v>
      </c>
      <c r="AZ701" s="53">
        <v>0.68</v>
      </c>
      <c r="BA701" s="53">
        <v>0.7</v>
      </c>
      <c r="BB701" s="53">
        <v>0.66</v>
      </c>
      <c r="BC701" s="53">
        <v>0.62</v>
      </c>
      <c r="BD701" s="53"/>
      <c r="BE701" s="53"/>
      <c r="BF701" s="53"/>
      <c r="BG701" s="53"/>
      <c r="BH701" s="53"/>
      <c r="BI701" s="53"/>
      <c r="BJ701" s="53"/>
      <c r="BK701" s="53"/>
      <c r="BL701" s="53"/>
      <c r="BM701" s="53"/>
      <c r="BN701" s="53"/>
      <c r="BO701" s="53"/>
      <c r="BP701" s="53"/>
      <c r="BQ701" s="53"/>
      <c r="BR701" s="53"/>
      <c r="BS701" s="53"/>
      <c r="BT701" s="53"/>
      <c r="BU701" s="53"/>
      <c r="BV701" s="53"/>
      <c r="BW701" s="53"/>
      <c r="BX701" s="53"/>
      <c r="BY701" s="53"/>
      <c r="BZ701" s="53"/>
      <c r="CA701" s="53"/>
      <c r="CB701" s="53"/>
      <c r="CC701" s="53"/>
      <c r="CD701" s="53"/>
      <c r="CE701" s="53"/>
      <c r="CF701" s="53"/>
      <c r="CG701" s="53"/>
      <c r="CH701" s="53"/>
      <c r="CI701" s="53"/>
      <c r="CJ701" s="53"/>
      <c r="CK701" s="53"/>
      <c r="CL701" s="53"/>
      <c r="CM701" s="53"/>
      <c r="CN701" s="53"/>
      <c r="CO701" s="53"/>
      <c r="CP701" s="53"/>
      <c r="CQ701" s="53"/>
      <c r="CR701" s="1"/>
      <c r="CS701" s="1"/>
      <c r="CT701" s="1"/>
      <c r="CU701" s="1"/>
    </row>
    <row r="702" spans="1:99" s="13" customFormat="1" ht="12" customHeight="1" x14ac:dyDescent="0.2">
      <c r="A702" s="65">
        <v>43896</v>
      </c>
      <c r="B702" s="1"/>
      <c r="C702" s="1"/>
      <c r="D702" s="60"/>
      <c r="E702" s="76"/>
      <c r="F702" s="60"/>
      <c r="G702" s="60"/>
      <c r="H702" s="60"/>
      <c r="I702" s="60"/>
      <c r="J702" s="60"/>
      <c r="K702" s="64"/>
      <c r="L702" s="64"/>
      <c r="M702" s="60"/>
      <c r="N702" s="59"/>
      <c r="O702" s="60"/>
      <c r="P702" s="60"/>
      <c r="Q702" s="60"/>
      <c r="R702" s="60"/>
      <c r="S702" s="60"/>
      <c r="T702" s="59"/>
      <c r="U702" s="60"/>
      <c r="V702" s="59"/>
      <c r="W702" s="60"/>
      <c r="X702" s="60"/>
      <c r="Y702" s="76"/>
      <c r="Z702" s="59"/>
      <c r="AA702" s="59"/>
      <c r="AB702" s="60"/>
      <c r="AC702" s="56"/>
      <c r="AD702" s="60"/>
      <c r="AE702" s="60"/>
      <c r="AF702" s="80"/>
      <c r="AG702" s="56"/>
      <c r="AH702" s="4"/>
      <c r="AI702" s="56"/>
      <c r="AJ702" s="109"/>
      <c r="AK702" s="56"/>
      <c r="AL702" s="56"/>
      <c r="AM702" s="56"/>
      <c r="AN702" s="56"/>
      <c r="AO702" s="82"/>
      <c r="AP702" s="82"/>
      <c r="AQ702" s="83"/>
      <c r="AR702" s="116"/>
      <c r="AS702" s="84"/>
      <c r="AT702" s="84"/>
      <c r="AU702" s="3"/>
      <c r="AV702" s="25">
        <v>157680000</v>
      </c>
      <c r="AW702" s="25">
        <v>315360000</v>
      </c>
      <c r="AX702" s="25">
        <v>473040000</v>
      </c>
      <c r="AY702" s="25">
        <v>630720000</v>
      </c>
      <c r="AZ702" s="25">
        <v>788400000</v>
      </c>
      <c r="BA702" s="25">
        <v>946080000</v>
      </c>
      <c r="BB702" s="25">
        <v>1103760000</v>
      </c>
      <c r="BC702" s="25">
        <v>1231440000</v>
      </c>
      <c r="BD702" s="25">
        <v>1419120000</v>
      </c>
      <c r="BE702" s="25">
        <v>1576800000</v>
      </c>
      <c r="BF702" s="53"/>
      <c r="BG702" s="53"/>
      <c r="BH702" s="53"/>
      <c r="BI702" s="53"/>
      <c r="BJ702" s="53"/>
      <c r="BK702" s="53"/>
      <c r="BL702" s="53"/>
      <c r="BM702" s="53"/>
      <c r="BN702" s="53"/>
      <c r="BO702" s="53"/>
      <c r="BP702" s="53"/>
      <c r="BQ702" s="53"/>
      <c r="BR702" s="53"/>
      <c r="BS702" s="53"/>
      <c r="BT702" s="53"/>
      <c r="BU702" s="53"/>
      <c r="BV702" s="53"/>
      <c r="BW702" s="53"/>
      <c r="BX702" s="53"/>
      <c r="BY702" s="53"/>
      <c r="BZ702" s="53"/>
      <c r="CA702" s="53"/>
      <c r="CB702" s="53"/>
      <c r="CC702" s="53"/>
      <c r="CD702" s="53"/>
      <c r="CE702" s="53"/>
      <c r="CF702" s="53"/>
      <c r="CG702" s="53"/>
      <c r="CH702" s="53"/>
      <c r="CI702" s="53"/>
      <c r="CJ702" s="53"/>
      <c r="CK702" s="53"/>
      <c r="CL702" s="53"/>
      <c r="CM702" s="53"/>
      <c r="CN702" s="53"/>
      <c r="CO702" s="53"/>
      <c r="CP702" s="53"/>
      <c r="CQ702" s="53"/>
      <c r="CR702" s="1"/>
      <c r="CS702" s="1"/>
      <c r="CT702" s="1"/>
      <c r="CU702" s="1"/>
    </row>
    <row r="703" spans="1:99" s="13" customFormat="1" ht="12" customHeight="1" x14ac:dyDescent="0.2">
      <c r="A703" s="65">
        <v>43896</v>
      </c>
      <c r="B703" s="1" t="s">
        <v>362</v>
      </c>
      <c r="C703" s="1" t="s">
        <v>54</v>
      </c>
      <c r="D703" s="60">
        <v>1993</v>
      </c>
      <c r="E703" s="76">
        <v>1</v>
      </c>
      <c r="F703" s="60">
        <v>9</v>
      </c>
      <c r="G703" s="60">
        <v>9</v>
      </c>
      <c r="H703" s="60" t="s">
        <v>363</v>
      </c>
      <c r="I703" s="60" t="s">
        <v>330</v>
      </c>
      <c r="J703" s="60" t="s">
        <v>340</v>
      </c>
      <c r="K703" s="60">
        <f>IF(J703="syllables",1,IF(J703="trigrams",2,IF(J703="strings",3,IF(J703="visual array",4,IF(J703="characters",5,IF(J703="letters",6,IF(J703="free forms",7,IF(J703="odors",8,IF(J703="words",9,IF(J703="pictures",10,IF(J703="object pictures",11,IF(J703="faces",12,IF(J703="names",13,IF(J703="idioms",14,IF(J703="grades",15,IF(J703="syllable-digit pairs",16,IF(J703="trigram-word pairs",17,IF(J703="word-digit pairs",18,IF(J703="English-Swahili pairs",19,IF(J703="spatial position",20,IF(J703="word pairs",21,IF(J703="word triads",22,IF(J703="generated words",23,IF(J703="word definition pairs",24,IF(J703="math problems",25,IF(J703="famous faces",26,IF(J703="famous names",27,IF(J703="famous voices",28,IF(J703="television programs",29,IF(J703="race horses",30,IF(J703="new vocabulary",31,IF(J703="sentences",32,IF(J703="concepts",33,IF(J703="ad slides",34,IF(J703="scenes",35,IF(J703="famous scenes",36,IF(J703="poems",37,IF(J703="walk",38,IF(J703="faces and events",39,IF(J703="events and names",40,IF(J703="flashbulb",41,IF(J703="stories",42,IF(J703="course material",43,IF(J703="autobiographical",44,IF(J703="novels",45,IF(J703="public events",46,"99"))))))))))))))))))))))))))))))))))))))))))))))</f>
        <v>46</v>
      </c>
      <c r="L703" s="60">
        <f>IF(J703="syllables",1,IF(J703="trigrams",1,IF(J703="strings",1,IF(J703="visual array",1,IF(J703="characters",1,IF(J703="letters",1,IF(J703="free forms",1,IF(J703="odors",2,IF(J703="words",2,IF(J703="pictures",2,IF(J703="object pictures",2,IF(J703="faces",2,IF(J703="names",2,IF(J703="idioms","2",IF(J703="grades",2,IF(J703="syllable-digit pairs",3,IF(J703="trigram-word pairs",3,IF(J703="word-digit pairs",3,IF(J703="English-Swahili pairs",3,IF(J703="spatial position",3,IF(J703="word pairs",4,IF(J703="word triads",4,IF(J703="generated words",4,IF(J703="word definition pairs",4,IF(J703="math problems",4,IF(J703="famous faces",4,IF(J703="famous names",4,IF(J703="famous voices",4,IF(J703="television programs",4,IF(J703="race horses",4,IF(J703="new vocabulary",4,IF(J703="sentences",5,IF(J703="concepts",5,IF(J703="ad slides",5,IF(J703="scenes",5,IF(J703="famous scenes",5,IF(J703="poems",6,IF(J703="walk",6,IF(J703="faces and events",6,IF(J703="events and names",6,IF(J703="flashbulb",7,IF(J703="stories",7,IF(J703="course material",7,IF(J703="autobiographical",7,IF(J703="novels",7,IF(J703="public events",7,"99"))))))))))))))))))))))))))))))))))))))))))))))</f>
        <v>7</v>
      </c>
      <c r="M703" s="60">
        <v>1</v>
      </c>
      <c r="N703" s="59">
        <v>4</v>
      </c>
      <c r="O703" s="60">
        <v>0</v>
      </c>
      <c r="P703" s="60"/>
      <c r="Q703" s="60" t="s">
        <v>34</v>
      </c>
      <c r="R703" s="60">
        <f>IF(Q703="Free Recall",1,IF(Q703="Cued Recall",2,IF(Q703="Recognition",3,IF(Q703="Multiple Choice",4,IF(Q703="Savings",5,IF(Q703="Stem Completion",6,IF(Q703="Fragment Completion",7,IF(Q703="anagram solution",8,IF(Q703="Matching",9,IF(Q703="Problem Solving",10,"99"))))))))))</f>
        <v>3</v>
      </c>
      <c r="S703" s="60" t="s">
        <v>15</v>
      </c>
      <c r="T703" s="59" t="s">
        <v>581</v>
      </c>
      <c r="U703" s="60">
        <f>IF(T703="within",1,0)</f>
        <v>1</v>
      </c>
      <c r="V703" s="59">
        <v>100</v>
      </c>
      <c r="W703" s="60">
        <f>F703*V703</f>
        <v>900</v>
      </c>
      <c r="X703" s="60">
        <v>10</v>
      </c>
      <c r="Y703" s="76">
        <f>AV702</f>
        <v>157680000</v>
      </c>
      <c r="Z703" s="60" t="s">
        <v>209</v>
      </c>
      <c r="AA703" s="60">
        <f>50*365*24*60*60</f>
        <v>1576800000</v>
      </c>
      <c r="AB703" s="60" t="str">
        <f>IF(AA703&lt;60,"1",IF(AA703&lt;=43200,"2",IF(AA703&lt;=777600,"3","4")))</f>
        <v>4</v>
      </c>
      <c r="AC703" s="56">
        <f>AVERAGE(AV702:DA702)</f>
        <v>864240000</v>
      </c>
      <c r="AD703" s="60" t="str">
        <f>IF(AC703&lt;60,"1",IF(AC703&lt;=43200,"2",IF(AC703&lt;=777600,"3","4")))</f>
        <v>4</v>
      </c>
      <c r="AE703" s="76">
        <f>AA703-Y703</f>
        <v>1419120000</v>
      </c>
      <c r="AF703" s="80">
        <f>AV703</f>
        <v>0.77500000000000002</v>
      </c>
      <c r="AG703" s="56">
        <f>((AW703-AV703)+(AX703-AW703)+(AY703-AX703)+(AZ703-AY703)+(BA703-AZ703)+(BB703-BA703)+(BC703-BB703)+(BD703-BC703)+(BE703-BD703))/9</f>
        <v>-5.8333333333333334E-2</v>
      </c>
      <c r="AH703" s="4"/>
      <c r="AI703" s="56">
        <f>RSQ(AV703:BE703,AV702:BE702)</f>
        <v>0.83740106260198222</v>
      </c>
      <c r="AJ703" s="109">
        <f>SLOPE(AV703:BE703,AV702:BE702)</f>
        <v>-3.8300118303606925E-10</v>
      </c>
      <c r="AK703" s="56">
        <f>INTERCEPT(AV703:BE703,AV702:BE702)</f>
        <v>0.84350494242709262</v>
      </c>
      <c r="AL703" s="56">
        <f>INDEX(LINEST(LN(AV703:BE703),LN(AV702:BE702),TRUE,TRUE),3,1)</f>
        <v>0.70885393239827765</v>
      </c>
      <c r="AM703" s="56">
        <f>INDEX(LINEST(LN(AV703:BE703),LN(AV702:BE702)),1)</f>
        <v>-0.48077626414542657</v>
      </c>
      <c r="AN703" s="56">
        <f>EXP(INDEX(LINEST(LN(AV703:BE703),LN(AV702:BE702)),1,2))</f>
        <v>8581.4804501054059</v>
      </c>
      <c r="AO703" s="82">
        <f>INDEX(LINEST((AV703:BE703),LN(AV702:BE702),TRUE,TRUE),3,1)</f>
        <v>0.77587502470619663</v>
      </c>
      <c r="AP703" s="82">
        <f>INDEX(LINEST((AV703:BE703),LN(AV702:BE702)),1)</f>
        <v>-0.23942619591612307</v>
      </c>
      <c r="AQ703" s="83">
        <f>INDEX(LINEST(LN(AV703:BE703),SQRT(AV702:BE702),TRUE,TRUE),3,1)</f>
        <v>0.79179945267907725</v>
      </c>
      <c r="AR703" s="116">
        <f>INDEX(LINEST(LN(AV703:BE703),SQRT((AV702:BE702))),1)</f>
        <v>-4.1928308412294552E-5</v>
      </c>
      <c r="AS703" s="84">
        <f>INDEX(LINEST(1/(AV703:BE703),1/(SQRT(AV702:BE702)),TRUE,TRUE),3,1)</f>
        <v>0.50049154714371002</v>
      </c>
      <c r="AT703" s="84">
        <f>INDEX(LINEST(1/(AV703:BE703),1/SQRT(AV702:BE702)),1)</f>
        <v>-41007.78207419339</v>
      </c>
      <c r="AU703" s="3"/>
      <c r="AV703" s="53">
        <v>0.77500000000000002</v>
      </c>
      <c r="AW703" s="53">
        <v>0.77500000000000002</v>
      </c>
      <c r="AX703" s="53">
        <v>0.72499999999999998</v>
      </c>
      <c r="AY703" s="53">
        <v>0.42499999999999999</v>
      </c>
      <c r="AZ703" s="53">
        <v>0.55000000000000004</v>
      </c>
      <c r="BA703" s="53">
        <v>0.47499999999999998</v>
      </c>
      <c r="BB703" s="53">
        <v>0.55000000000000004</v>
      </c>
      <c r="BC703" s="53">
        <v>0.32500000000000001</v>
      </c>
      <c r="BD703" s="53">
        <v>0.27500000000000002</v>
      </c>
      <c r="BE703" s="53">
        <v>0.25</v>
      </c>
      <c r="BF703" s="53"/>
      <c r="BG703" s="53"/>
      <c r="BH703" s="53"/>
      <c r="BI703" s="53"/>
      <c r="BJ703" s="53"/>
      <c r="BK703" s="53"/>
      <c r="BL703" s="53"/>
      <c r="BM703" s="53"/>
      <c r="BN703" s="53"/>
      <c r="BO703" s="53"/>
      <c r="BP703" s="53"/>
      <c r="BQ703" s="53"/>
      <c r="BR703" s="53"/>
      <c r="BS703" s="53"/>
      <c r="BT703" s="53"/>
      <c r="BU703" s="53"/>
      <c r="BV703" s="53"/>
      <c r="BW703" s="53"/>
      <c r="BX703" s="53"/>
      <c r="BY703" s="53"/>
      <c r="BZ703" s="53"/>
      <c r="CA703" s="53"/>
      <c r="CB703" s="53"/>
      <c r="CC703" s="53"/>
      <c r="CD703" s="53"/>
      <c r="CE703" s="53"/>
      <c r="CF703" s="53"/>
      <c r="CG703" s="53"/>
      <c r="CH703" s="53"/>
      <c r="CI703" s="53"/>
      <c r="CJ703" s="53"/>
      <c r="CK703" s="53"/>
      <c r="CL703" s="53"/>
      <c r="CM703" s="53"/>
      <c r="CN703" s="53"/>
      <c r="CO703" s="53"/>
      <c r="CP703" s="53"/>
      <c r="CQ703" s="53"/>
      <c r="CR703" s="1"/>
      <c r="CS703" s="1"/>
      <c r="CT703" s="1"/>
      <c r="CU703" s="1"/>
    </row>
    <row r="704" spans="1:99" s="13" customFormat="1" ht="12" customHeight="1" x14ac:dyDescent="0.2">
      <c r="A704" s="68">
        <v>43509</v>
      </c>
      <c r="B704" s="70"/>
      <c r="C704" s="70"/>
      <c r="D704" s="69"/>
      <c r="E704" s="87"/>
      <c r="F704" s="69"/>
      <c r="G704" s="69"/>
      <c r="H704" s="69"/>
      <c r="I704" s="69"/>
      <c r="J704" s="69"/>
      <c r="K704" s="107"/>
      <c r="L704" s="107"/>
      <c r="M704" s="69"/>
      <c r="N704" s="69"/>
      <c r="O704" s="69"/>
      <c r="P704" s="69"/>
      <c r="Q704" s="69"/>
      <c r="R704" s="69"/>
      <c r="S704" s="69"/>
      <c r="T704" s="69"/>
      <c r="U704" s="60"/>
      <c r="V704" s="69"/>
      <c r="W704" s="69"/>
      <c r="X704" s="69"/>
      <c r="Y704" s="87"/>
      <c r="Z704" s="69"/>
      <c r="AA704" s="69"/>
      <c r="AB704" s="69"/>
      <c r="AC704" s="69"/>
      <c r="AD704" s="69"/>
      <c r="AE704" s="69"/>
      <c r="AF704" s="88"/>
      <c r="AG704" s="72"/>
      <c r="AH704" s="4"/>
      <c r="AI704" s="72"/>
      <c r="AJ704" s="110"/>
      <c r="AK704" s="72"/>
      <c r="AL704" s="72"/>
      <c r="AM704" s="72"/>
      <c r="AN704" s="72"/>
      <c r="AO704" s="72"/>
      <c r="AP704" s="72"/>
      <c r="AQ704" s="72"/>
      <c r="AR704" s="110"/>
      <c r="AS704" s="72"/>
      <c r="AT704" s="72"/>
      <c r="AU704" s="4"/>
      <c r="AV704" s="71">
        <f>(365*24*60*60)/2</f>
        <v>15768000</v>
      </c>
      <c r="AW704" s="71">
        <f>365*24*60*60</f>
        <v>31536000</v>
      </c>
      <c r="AX704" s="71">
        <f>365*24*60*60*1.5</f>
        <v>47304000</v>
      </c>
      <c r="AY704" s="71">
        <f>365*24*60*60*2</f>
        <v>63072000</v>
      </c>
      <c r="AZ704" s="71">
        <f>365*24*60*60*2.5</f>
        <v>78840000</v>
      </c>
      <c r="BA704" s="71">
        <f>365*24*60*60*3</f>
        <v>94608000</v>
      </c>
      <c r="BB704" s="71">
        <f>365*24*60*60*3.5</f>
        <v>110376000</v>
      </c>
      <c r="BC704" s="71">
        <f>365*24*60*60*4</f>
        <v>126144000</v>
      </c>
      <c r="BD704" s="71">
        <f>365*24*60*60*4.5</f>
        <v>141912000</v>
      </c>
      <c r="BE704" s="71">
        <f>365*24*60*60*5</f>
        <v>157680000</v>
      </c>
      <c r="BF704" s="53"/>
      <c r="BG704" s="53"/>
      <c r="BH704" s="53"/>
      <c r="BI704" s="53"/>
      <c r="BJ704" s="53"/>
      <c r="BK704" s="53"/>
      <c r="BL704" s="53"/>
      <c r="BM704" s="53"/>
      <c r="BN704" s="53"/>
      <c r="BO704" s="53"/>
      <c r="BP704" s="53"/>
      <c r="BQ704" s="53"/>
      <c r="BR704" s="53"/>
      <c r="BS704" s="53"/>
      <c r="BT704" s="53"/>
      <c r="BU704" s="53"/>
      <c r="BV704" s="53"/>
      <c r="BW704" s="53"/>
      <c r="BX704" s="53"/>
      <c r="BY704" s="53"/>
      <c r="BZ704" s="53"/>
      <c r="CA704" s="53"/>
      <c r="CB704" s="53"/>
      <c r="CC704" s="53"/>
      <c r="CD704" s="53"/>
      <c r="CE704" s="53"/>
      <c r="CF704" s="53"/>
      <c r="CG704" s="53"/>
      <c r="CH704" s="53"/>
      <c r="CI704" s="53"/>
      <c r="CJ704" s="53"/>
      <c r="CK704" s="53"/>
      <c r="CL704" s="53"/>
      <c r="CM704" s="53"/>
      <c r="CN704" s="53"/>
      <c r="CO704" s="53"/>
      <c r="CP704" s="53"/>
      <c r="CQ704" s="53"/>
      <c r="CR704" s="1"/>
      <c r="CS704" s="1"/>
      <c r="CT704" s="1"/>
      <c r="CU704" s="1"/>
    </row>
    <row r="705" spans="1:99" s="13" customFormat="1" ht="12" customHeight="1" x14ac:dyDescent="0.2">
      <c r="A705" s="68">
        <v>43509</v>
      </c>
      <c r="B705" s="70" t="s">
        <v>225</v>
      </c>
      <c r="C705" s="70" t="s">
        <v>226</v>
      </c>
      <c r="D705" s="69">
        <v>1986</v>
      </c>
      <c r="E705" s="87">
        <v>1</v>
      </c>
      <c r="F705" s="69">
        <v>1</v>
      </c>
      <c r="G705" s="69">
        <v>1</v>
      </c>
      <c r="H705" s="69" t="s">
        <v>41</v>
      </c>
      <c r="I705" s="69"/>
      <c r="J705" s="69" t="s">
        <v>622</v>
      </c>
      <c r="K705" s="69">
        <f>IF(J705="syllables",1,IF(J705="trigrams",2,IF(J705="strings",3,IF(J705="visual array",4,IF(J705="characters",5,IF(J705="letters",6,IF(J705="free forms",7,IF(J705="odors",8,IF(J705="words",9,IF(J705="pictures",10,IF(J705="object pictures",11,IF(J705="faces",12,IF(J705="names",13,IF(J705="idioms",14,IF(J705="grades",15,IF(J705="syllable-digit pairs",16,IF(J705="trigram-word pairs",17,IF(J705="word-digit pairs",18,IF(J705="English-Swahili pairs",19,IF(J705="spatial position",20,IF(J705="word pairs",21,IF(J705="word triads",22,IF(J705="generated words",23,IF(J705="word definition pairs",24,IF(J705="math problems",25,IF(J705="famous faces",26,IF(J705="famous names",27,IF(J705="famous voices",28,IF(J705="television programs",29,IF(J705="race horses",30,IF(J705="new vocabulary",31,IF(J705="sentences",32,IF(J705="concepts",33,IF(J705="ad slides",34,IF(J705="scenes",35,IF(J705="famous scenes",36,IF(J705="poems",37,IF(J705="walk",38,IF(J705="faces and events",39,IF(J705="events and names",40,IF(J705="flashbulb",41,IF(J705="stories",42,IF(J705="course material",43,IF(J705="autobiographical",44,IF(J705="novels",45,IF(J705="public events",46,"99"))))))))))))))))))))))))))))))))))))))))))))))</f>
        <v>44</v>
      </c>
      <c r="L705" s="69">
        <f>IF(J705="syllables",1,IF(J705="trigrams",1,IF(J705="strings",1,IF(J705="visual array",1,IF(J705="characters",1,IF(J705="letters",1,IF(J705="free forms",1,IF(J705="odors",2,IF(J705="words",2,IF(J705="pictures",2,IF(J705="object pictures",2,IF(J705="faces",2,IF(J705="names",2,IF(J705="idioms","2",IF(J705="grades",2,IF(J705="syllable-digit pairs",3,IF(J705="trigram-word pairs",3,IF(J705="word-digit pairs",3,IF(J705="English-Swahili pairs",3,IF(J705="spatial position",3,IF(J705="word pairs",4,IF(J705="word triads",4,IF(J705="generated words",4,IF(J705="word definition pairs",4,IF(J705="math problems",4,IF(J705="famous faces",4,IF(J705="famous names",4,IF(J705="famous voices",4,IF(J705="television programs",4,IF(J705="race horses",4,IF(J705="new vocabulary",4,IF(J705="sentences",5,IF(J705="concepts",5,IF(J705="ad slides",5,IF(J705="scenes",5,IF(J705="famous scenes",5,IF(J705="poems",6,IF(J705="walk",6,IF(J705="faces and events",6,IF(J705="events and names",6,IF(J705="flashbulb",7,IF(J705="stories",7,IF(J705="course material",7,IF(J705="autobiographical",7,IF(J705="novels",7,IF(J705="public events",7,"99"))))))))))))))))))))))))))))))))))))))))))))))</f>
        <v>7</v>
      </c>
      <c r="M705" s="69">
        <v>0</v>
      </c>
      <c r="N705" s="69">
        <v>3</v>
      </c>
      <c r="O705" s="69">
        <v>0</v>
      </c>
      <c r="P705" s="69"/>
      <c r="Q705" s="69" t="s">
        <v>174</v>
      </c>
      <c r="R705" s="69">
        <f>IF(Q705="Free Recall",1,IF(Q705="Cued Recall",2,IF(Q705="Recognition",3,IF(Q705="Multiple Choice",4,IF(Q705="Savings",5,IF(Q705="Stem Completion",6,IF(Q705="Fragment Completion",7,IF(Q705="anagram solution",8,IF(Q705="Matching",9,IF(Q705="Problem Solving",10,"99"))))))))))</f>
        <v>1</v>
      </c>
      <c r="S705" s="69" t="s">
        <v>49</v>
      </c>
      <c r="T705" s="92" t="s">
        <v>581</v>
      </c>
      <c r="U705" s="60">
        <f>IF(T705="within",1,0)</f>
        <v>1</v>
      </c>
      <c r="V705" s="92">
        <v>2400</v>
      </c>
      <c r="W705" s="69">
        <f>F705*V705</f>
        <v>2400</v>
      </c>
      <c r="X705" s="69">
        <v>10</v>
      </c>
      <c r="Y705" s="87">
        <f>AV704</f>
        <v>15768000</v>
      </c>
      <c r="Z705" s="69" t="s">
        <v>319</v>
      </c>
      <c r="AA705" s="69">
        <f>5*365*24*60*60</f>
        <v>157680000</v>
      </c>
      <c r="AB705" s="69" t="str">
        <f>IF(AA705&lt;60,"1",IF(AA705&lt;=43200,"2",IF(AA705&lt;=777600,"3","4")))</f>
        <v>4</v>
      </c>
      <c r="AC705" s="72">
        <f>AVERAGE(AV704:DA704)</f>
        <v>86724000</v>
      </c>
      <c r="AD705" s="69" t="str">
        <f>IF(AC705&lt;60,"1",IF(AC705&lt;=43200,"2",IF(AC705&lt;=777600,"3","4")))</f>
        <v>4</v>
      </c>
      <c r="AE705" s="87">
        <f>AA705-Y705</f>
        <v>141912000</v>
      </c>
      <c r="AF705" s="88">
        <f>AV705</f>
        <v>0.7</v>
      </c>
      <c r="AG705" s="72">
        <f>((AW705-AV705)+(AX705-AW705)+(AY705-AX705)+(AZ705-AY705)+(BA705-AZ705)+(BB705-BA705)+(BC705-BB705)+(BD705-BC705)+(BE705-BD705))/9</f>
        <v>-4.4444444444444439E-2</v>
      </c>
      <c r="AH705" s="4"/>
      <c r="AI705" s="72">
        <f>RSQ(AV705:BE705,AV704:BE704)</f>
        <v>0.80479873033491767</v>
      </c>
      <c r="AJ705" s="110">
        <f>SLOPE(AV705:BE705,AV704:BE704)</f>
        <v>-2.2100764109896528E-9</v>
      </c>
      <c r="AK705" s="72">
        <f>INTERCEPT(AV705:BE705,AV704:BE704)</f>
        <v>0.61266666666666669</v>
      </c>
      <c r="AL705" s="72">
        <f>INDEX(LINEST(LN(AV705:BE705),LN(AV704:BE704),TRUE,TRUE),3,1)</f>
        <v>0.97707226137410719</v>
      </c>
      <c r="AM705" s="72">
        <f>INDEX(LINEST(LN(AV705:BE705),LN(AV704:BE704)),1)</f>
        <v>-0.33858002550310967</v>
      </c>
      <c r="AN705" s="72">
        <f>EXP(INDEX(LINEST(LN(AV705:BE705),LN(AV704:BE704)),1,2))</f>
        <v>186.31357686872596</v>
      </c>
      <c r="AO705" s="89">
        <f>INDEX(LINEST((AV705:BE705),LN(AV704:BE704),TRUE,TRUE),3,1)</f>
        <v>0.95931368626768765</v>
      </c>
      <c r="AP705" s="89">
        <f>INDEX(LINEST((AV705:BE705),LN(AV704:BE704)),1)</f>
        <v>-0.15714775619389901</v>
      </c>
      <c r="AQ705" s="90">
        <f>INDEX(LINEST(LN(AV705:BE705),SQRT(AV704:BE704),TRUE,TRUE),3,1)</f>
        <v>0.95316843675134133</v>
      </c>
      <c r="AR705" s="117">
        <f>INDEX(LINEST(LN(AV705:BE705),SQRT((AV704:BE704))),1)</f>
        <v>-8.7132005285518136E-5</v>
      </c>
      <c r="AS705" s="91">
        <f>INDEX(LINEST(1/(AV705:BE705),1/(SQRT(AV704:BE704)),TRUE,TRUE),3,1)</f>
        <v>0.88765594911665147</v>
      </c>
      <c r="AT705" s="91">
        <f>INDEX(LINEST(1/(AV705:BE705),1/SQRT(AV704:BE704)),1)</f>
        <v>-10077.742586247447</v>
      </c>
      <c r="AU705" s="3"/>
      <c r="AV705" s="73">
        <v>0.7</v>
      </c>
      <c r="AW705" s="73">
        <v>0.51</v>
      </c>
      <c r="AX705" s="73">
        <v>0.46</v>
      </c>
      <c r="AY705" s="73">
        <v>0.42</v>
      </c>
      <c r="AZ705" s="73">
        <v>0.42</v>
      </c>
      <c r="BA705" s="73">
        <v>0.39</v>
      </c>
      <c r="BB705" s="73">
        <v>0.35</v>
      </c>
      <c r="BC705" s="73">
        <v>0.33</v>
      </c>
      <c r="BD705" s="73">
        <v>0.33</v>
      </c>
      <c r="BE705" s="73">
        <v>0.3</v>
      </c>
      <c r="BF705" s="53"/>
      <c r="BG705" s="53"/>
      <c r="BH705" s="53"/>
      <c r="BI705" s="53"/>
      <c r="BJ705" s="53"/>
      <c r="BK705" s="53"/>
      <c r="BL705" s="53"/>
      <c r="BM705" s="53"/>
      <c r="BN705" s="53"/>
      <c r="BO705" s="53"/>
      <c r="BP705" s="53"/>
      <c r="BQ705" s="53"/>
      <c r="BR705" s="53"/>
      <c r="BS705" s="53"/>
      <c r="BT705" s="53"/>
      <c r="BU705" s="53"/>
      <c r="BV705" s="53"/>
      <c r="BW705" s="53"/>
      <c r="BX705" s="53"/>
      <c r="BY705" s="53"/>
      <c r="BZ705" s="53"/>
      <c r="CA705" s="53"/>
      <c r="CB705" s="53"/>
      <c r="CC705" s="53"/>
      <c r="CD705" s="53"/>
      <c r="CE705" s="53"/>
      <c r="CF705" s="53"/>
      <c r="CG705" s="53"/>
      <c r="CH705" s="53"/>
      <c r="CI705" s="53"/>
      <c r="CJ705" s="53"/>
      <c r="CK705" s="53"/>
      <c r="CL705" s="53"/>
      <c r="CM705" s="53"/>
      <c r="CN705" s="53"/>
      <c r="CO705" s="53"/>
      <c r="CP705" s="53"/>
      <c r="CQ705" s="53"/>
      <c r="CR705" s="1"/>
      <c r="CS705" s="1"/>
      <c r="CT705" s="1"/>
      <c r="CU705" s="1"/>
    </row>
    <row r="706" spans="1:99" s="13" customFormat="1" ht="12" customHeight="1" x14ac:dyDescent="0.2">
      <c r="A706" s="65">
        <v>43509</v>
      </c>
      <c r="B706" s="1"/>
      <c r="C706" s="1"/>
      <c r="D706" s="60"/>
      <c r="E706" s="76"/>
      <c r="F706" s="60"/>
      <c r="G706" s="60"/>
      <c r="H706" s="60"/>
      <c r="I706" s="60"/>
      <c r="J706" s="60"/>
      <c r="K706" s="64"/>
      <c r="L706" s="64"/>
      <c r="M706" s="60"/>
      <c r="N706" s="60"/>
      <c r="O706" s="60"/>
      <c r="P706" s="60"/>
      <c r="Q706" s="60"/>
      <c r="R706" s="60"/>
      <c r="S706" s="60"/>
      <c r="T706" s="59"/>
      <c r="U706" s="60"/>
      <c r="V706" s="60"/>
      <c r="W706" s="60"/>
      <c r="X706" s="60"/>
      <c r="Y706" s="76"/>
      <c r="Z706" s="60"/>
      <c r="AA706" s="60"/>
      <c r="AB706" s="60"/>
      <c r="AC706" s="60"/>
      <c r="AD706" s="60"/>
      <c r="AE706" s="60"/>
      <c r="AF706" s="80"/>
      <c r="AG706" s="56"/>
      <c r="AH706" s="4"/>
      <c r="AI706" s="56"/>
      <c r="AJ706" s="109"/>
      <c r="AK706" s="56"/>
      <c r="AL706" s="56"/>
      <c r="AM706" s="56"/>
      <c r="AN706" s="56"/>
      <c r="AO706" s="56"/>
      <c r="AP706" s="56"/>
      <c r="AQ706" s="82"/>
      <c r="AR706" s="115"/>
      <c r="AS706" s="82"/>
      <c r="AT706" s="82"/>
      <c r="AU706" s="4"/>
      <c r="AV706" s="25">
        <f>2*24*60*60</f>
        <v>172800</v>
      </c>
      <c r="AW706" s="25">
        <f>7*24*60*60</f>
        <v>604800</v>
      </c>
      <c r="AX706" s="25">
        <f>30*24*60*60</f>
        <v>2592000</v>
      </c>
      <c r="AY706" s="25">
        <f>91*24*60*60</f>
        <v>7862400</v>
      </c>
      <c r="AZ706" s="25">
        <f>365*24*60*60</f>
        <v>31536000</v>
      </c>
      <c r="BA706" s="53"/>
      <c r="BB706" s="53"/>
      <c r="BC706" s="53"/>
      <c r="BD706" s="53"/>
      <c r="BE706" s="53"/>
      <c r="BF706" s="53"/>
      <c r="BG706" s="53"/>
      <c r="BH706" s="53"/>
      <c r="BI706" s="53"/>
      <c r="BJ706" s="53"/>
      <c r="BK706" s="53"/>
      <c r="BL706" s="53"/>
      <c r="BM706" s="53"/>
      <c r="BN706" s="53"/>
      <c r="BO706" s="53"/>
      <c r="BP706" s="53"/>
      <c r="BQ706" s="53"/>
      <c r="BR706" s="53"/>
      <c r="BS706" s="53"/>
      <c r="BT706" s="53"/>
      <c r="BU706" s="53"/>
      <c r="BV706" s="53"/>
      <c r="BW706" s="53"/>
      <c r="BX706" s="53"/>
      <c r="BY706" s="53"/>
      <c r="BZ706" s="53"/>
      <c r="CA706" s="53"/>
      <c r="CB706" s="53"/>
      <c r="CC706" s="53"/>
      <c r="CD706" s="53"/>
      <c r="CE706" s="53"/>
      <c r="CF706" s="53"/>
      <c r="CG706" s="53"/>
      <c r="CH706" s="53"/>
      <c r="CI706" s="53"/>
      <c r="CJ706" s="53"/>
      <c r="CK706" s="53"/>
      <c r="CL706" s="53"/>
      <c r="CM706" s="53"/>
      <c r="CN706" s="53"/>
      <c r="CO706" s="53"/>
      <c r="CP706" s="53"/>
      <c r="CQ706" s="53"/>
      <c r="CR706" s="1"/>
      <c r="CS706" s="1"/>
      <c r="CT706" s="1"/>
      <c r="CU706" s="1"/>
    </row>
    <row r="707" spans="1:99" s="13" customFormat="1" ht="12" customHeight="1" x14ac:dyDescent="0.2">
      <c r="A707" s="65">
        <v>43509</v>
      </c>
      <c r="B707" s="1" t="s">
        <v>200</v>
      </c>
      <c r="C707" s="1" t="s">
        <v>84</v>
      </c>
      <c r="D707" s="60">
        <v>2004</v>
      </c>
      <c r="E707" s="76">
        <v>1</v>
      </c>
      <c r="F707" s="60">
        <v>421</v>
      </c>
      <c r="G707" s="60">
        <v>421</v>
      </c>
      <c r="H707" s="60" t="s">
        <v>41</v>
      </c>
      <c r="I707" s="60"/>
      <c r="J707" s="60" t="s">
        <v>704</v>
      </c>
      <c r="K707" s="60">
        <f>IF(J707="syllables",1,IF(J707="trigrams",2,IF(J707="strings",3,IF(J707="visual array",4,IF(J707="characters",5,IF(J707="letters",6,IF(J707="free forms",7,IF(J707="odors",8,IF(J707="words",9,IF(J707="pictures",10,IF(J707="object pictures",11,IF(J707="faces",12,IF(J707="names",13,IF(J707="idioms",14,IF(J707="grades",15,IF(J707="syllable-digit pairs",16,IF(J707="trigram-word pairs",17,IF(J707="word-digit pairs",18,IF(J707="English-Swahili pairs",19,IF(J707="spatial position",20,IF(J707="word pairs",21,IF(J707="word triads",22,IF(J707="generated words",23,IF(J707="word definition pairs",24,IF(J707="math problems",25,IF(J707="famous faces",26,IF(J707="famous names",27,IF(J707="famous voices",28,IF(J707="television programs",29,IF(J707="race horses",30,IF(J707="new vocabulary",31,IF(J707="sentences",32,IF(J707="concepts",33,IF(J707="ad slides",34,IF(J707="scenes",35,IF(J707="famous scenes",36,IF(J707="poems",37,IF(J707="walk",38,IF(J707="faces and events",39,IF(J707="events and names",40,IF(J707="flashbulb",41,IF(J707="stories",42,IF(J707="course material",43,IF(J707="autobiographical",44,IF(J707="novels",45,IF(J707="public events",46,"99"))))))))))))))))))))))))))))))))))))))))))))))</f>
        <v>41</v>
      </c>
      <c r="L707" s="60">
        <f>IF(J707="syllables",1,IF(J707="trigrams",1,IF(J707="strings",1,IF(J707="visual array",1,IF(J707="characters",1,IF(J707="letters",1,IF(J707="free forms",1,IF(J707="odors",2,IF(J707="words",2,IF(J707="pictures",2,IF(J707="object pictures",2,IF(J707="faces",2,IF(J707="names",2,IF(J707="idioms","2",IF(J707="grades",2,IF(J707="syllable-digit pairs",3,IF(J707="trigram-word pairs",3,IF(J707="word-digit pairs",3,IF(J707="English-Swahili pairs",3,IF(J707="spatial position",3,IF(J707="word pairs",4,IF(J707="word triads",4,IF(J707="generated words",4,IF(J707="word definition pairs",4,IF(J707="math problems",4,IF(J707="famous faces",4,IF(J707="famous names",4,IF(J707="famous voices",4,IF(J707="television programs",4,IF(J707="race horses",4,IF(J707="new vocabulary",4,IF(J707="sentences",5,IF(J707="concepts",5,IF(J707="ad slides",5,IF(J707="scenes",5,IF(J707="famous scenes",5,IF(J707="poems",6,IF(J707="walk",6,IF(J707="faces and events",6,IF(J707="events and names",6,IF(J707="flashbulb",7,IF(J707="stories",7,IF(J707="course material",7,IF(J707="autobiographical",7,IF(J707="novels",7,IF(J707="public events",7,"99"))))))))))))))))))))))))))))))))))))))))))))))</f>
        <v>7</v>
      </c>
      <c r="M707" s="60">
        <v>1</v>
      </c>
      <c r="N707" s="60">
        <v>4</v>
      </c>
      <c r="O707" s="60">
        <v>0</v>
      </c>
      <c r="P707" s="60"/>
      <c r="Q707" s="60" t="s">
        <v>174</v>
      </c>
      <c r="R707" s="60">
        <f>IF(Q707="Free Recall",1,IF(Q707="Cued Recall",2,IF(Q707="Recognition",3,IF(Q707="Multiple Choice",4,IF(Q707="Savings",5,IF(Q707="Stem Completion",6,IF(Q707="Fragment Completion",7,IF(Q707="anagram solution",8,IF(Q707="Matching",9,IF(Q707="Problem Solving",10,"99"))))))))))</f>
        <v>1</v>
      </c>
      <c r="S707" s="60" t="s">
        <v>228</v>
      </c>
      <c r="T707" s="59" t="s">
        <v>581</v>
      </c>
      <c r="U707" s="60">
        <f>IF(T707="within",1,0)</f>
        <v>1</v>
      </c>
      <c r="V707" s="59">
        <v>10</v>
      </c>
      <c r="W707" s="60">
        <f>F707*V707</f>
        <v>4210</v>
      </c>
      <c r="X707" s="60">
        <v>5</v>
      </c>
      <c r="Y707" s="76">
        <f>AV706</f>
        <v>172800</v>
      </c>
      <c r="Z707" s="60" t="s">
        <v>539</v>
      </c>
      <c r="AA707" s="76">
        <f>365*24*60*60</f>
        <v>31536000</v>
      </c>
      <c r="AB707" s="60" t="str">
        <f>IF(AA707&lt;60,"1",IF(AA707&lt;=43200,"2",IF(AA707&lt;=777600,"3","4")))</f>
        <v>4</v>
      </c>
      <c r="AC707" s="56">
        <f>AVERAGE(AV706:DA706)</f>
        <v>8553600</v>
      </c>
      <c r="AD707" s="60" t="str">
        <f>IF(AC707&lt;60,"1",IF(AC707&lt;=43200,"2",IF(AC707&lt;=777600,"3","4")))</f>
        <v>4</v>
      </c>
      <c r="AE707" s="76">
        <f>AA707-Y707</f>
        <v>31363200</v>
      </c>
      <c r="AF707" s="80">
        <f>AV707</f>
        <v>1</v>
      </c>
      <c r="AG707" s="56">
        <f>((AW707-AV707)+(AX707-AW707)+(AY707-AX707)+(AZ707-AY707))/4</f>
        <v>-4.7249999999999986E-2</v>
      </c>
      <c r="AH707" s="4"/>
      <c r="AI707" s="56">
        <f>RSQ(AV707:AZ707,AV706:AZ706)</f>
        <v>0.63702334358111734</v>
      </c>
      <c r="AJ707" s="109">
        <f>SLOPE(AV707:AZ707,AV706:AZ706)</f>
        <v>-4.5493019342453264E-9</v>
      </c>
      <c r="AK707" s="56">
        <f>INTERCEPT(AV707:AZ707,AV706:AZ706)</f>
        <v>0.94331290902476095</v>
      </c>
      <c r="AL707" s="56">
        <f>INDEX(LINEST(LN(AV707:AZ707),LN(AV706:AZ706),TRUE,TRUE),3,1)</f>
        <v>0.94272830030891719</v>
      </c>
      <c r="AM707" s="56">
        <f>INDEX(LINEST(LN(AV707:AZ707),LN(AV706:AZ706)),1)</f>
        <v>-3.9324370675004439E-2</v>
      </c>
      <c r="AN707" s="56">
        <f>EXP(INDEX(LINEST(LN(AV707:AZ707),LN(AV706:AZ706)),1,2))</f>
        <v>1.6050003427265749</v>
      </c>
      <c r="AO707" s="82">
        <f>INDEX(LINEST((AV707:AZ707),LN(AV706:AZ706),TRUE,TRUE),3,1)</f>
        <v>0.94262491258396475</v>
      </c>
      <c r="AP707" s="82">
        <f>INDEX(LINEST((AV707:AZ707),LN(AV706:AZ706)),1)</f>
        <v>-3.5592671211479798E-2</v>
      </c>
      <c r="AQ707" s="83">
        <f>INDEX(LINEST(LN(AV707:AZ707),SQRT(AV706:AZ706),TRUE,TRUE),3,1)</f>
        <v>0.8167113936915702</v>
      </c>
      <c r="AR707" s="116">
        <f>INDEX(LINEST(LN(AV707:AZ707),SQRT((AV706:AZ706))),1)</f>
        <v>-3.5852800255718342E-5</v>
      </c>
      <c r="AS707" s="84">
        <f>INDEX(LINEST(1/(AV707:AZ707),1/(SQRT(AV706:AZ706)),TRUE,TRUE),3,1)</f>
        <v>0.83937302940370151</v>
      </c>
      <c r="AT707" s="84">
        <f>INDEX(LINEST(1/(AV707:AZ707),1/SQRT(AV706:AZ706)),1)</f>
        <v>-93.249516334587</v>
      </c>
      <c r="AU707" s="3"/>
      <c r="AV707" s="53">
        <v>1</v>
      </c>
      <c r="AW707" s="53">
        <v>0.96</v>
      </c>
      <c r="AX707" s="53">
        <v>0.871</v>
      </c>
      <c r="AY707" s="53">
        <v>0.88</v>
      </c>
      <c r="AZ707" s="53">
        <v>0.81100000000000005</v>
      </c>
      <c r="BA707" s="53"/>
      <c r="BB707" s="53"/>
      <c r="BC707" s="53"/>
      <c r="BD707" s="53"/>
      <c r="BE707" s="53"/>
      <c r="BF707" s="53"/>
      <c r="BG707" s="53"/>
      <c r="BH707" s="53"/>
      <c r="BI707" s="53"/>
      <c r="BJ707" s="53"/>
      <c r="BK707" s="53"/>
      <c r="BL707" s="53"/>
      <c r="BM707" s="53"/>
      <c r="BN707" s="53"/>
      <c r="BO707" s="53"/>
      <c r="BP707" s="53"/>
      <c r="BQ707" s="53"/>
      <c r="BR707" s="53"/>
      <c r="BS707" s="53"/>
      <c r="BT707" s="53"/>
      <c r="BU707" s="53"/>
      <c r="BV707" s="53"/>
      <c r="BW707" s="53"/>
      <c r="BX707" s="53"/>
      <c r="BY707" s="53"/>
      <c r="BZ707" s="53"/>
      <c r="CA707" s="53"/>
      <c r="CB707" s="53"/>
      <c r="CC707" s="53"/>
      <c r="CD707" s="53"/>
      <c r="CE707" s="53"/>
      <c r="CF707" s="53"/>
      <c r="CG707" s="53"/>
      <c r="CH707" s="53"/>
      <c r="CI707" s="53"/>
      <c r="CJ707" s="53"/>
      <c r="CK707" s="53"/>
      <c r="CL707" s="53"/>
      <c r="CM707" s="53"/>
      <c r="CN707" s="53"/>
      <c r="CO707" s="53"/>
      <c r="CP707" s="53"/>
      <c r="CQ707" s="53"/>
      <c r="CR707" s="1"/>
      <c r="CS707" s="1"/>
      <c r="CT707" s="1"/>
      <c r="CU707" s="1"/>
    </row>
    <row r="708" spans="1:99" s="13" customFormat="1" ht="12" customHeight="1" x14ac:dyDescent="0.2">
      <c r="A708" s="65">
        <v>43979</v>
      </c>
      <c r="B708" s="1"/>
      <c r="C708" s="1"/>
      <c r="D708" s="60"/>
      <c r="E708" s="76"/>
      <c r="F708" s="60"/>
      <c r="G708" s="60"/>
      <c r="H708" s="60"/>
      <c r="I708" s="60"/>
      <c r="J708" s="60"/>
      <c r="K708" s="60"/>
      <c r="L708" s="60"/>
      <c r="M708" s="60"/>
      <c r="N708" s="60"/>
      <c r="O708" s="60"/>
      <c r="P708" s="60"/>
      <c r="Q708" s="60"/>
      <c r="R708" s="60"/>
      <c r="S708" s="60"/>
      <c r="T708" s="59"/>
      <c r="U708" s="60"/>
      <c r="V708" s="59"/>
      <c r="W708" s="60"/>
      <c r="X708" s="60"/>
      <c r="Y708" s="76"/>
      <c r="Z708" s="60"/>
      <c r="AA708" s="60"/>
      <c r="AB708" s="60"/>
      <c r="AC708" s="56"/>
      <c r="AD708" s="60"/>
      <c r="AE708" s="76"/>
      <c r="AF708" s="80"/>
      <c r="AG708" s="56"/>
      <c r="AH708" s="4"/>
      <c r="AI708" s="56"/>
      <c r="AJ708" s="109"/>
      <c r="AK708" s="56"/>
      <c r="AL708" s="56"/>
      <c r="AM708" s="56"/>
      <c r="AN708" s="56"/>
      <c r="AO708" s="82"/>
      <c r="AP708" s="82"/>
      <c r="AQ708" s="83"/>
      <c r="AR708" s="116"/>
      <c r="AS708" s="84"/>
      <c r="AT708" s="84"/>
      <c r="AU708" s="3"/>
      <c r="AV708" s="25">
        <v>30</v>
      </c>
      <c r="AW708" s="25">
        <f>60*60</f>
        <v>3600</v>
      </c>
      <c r="AX708" s="25">
        <f>60*60*24*7*6</f>
        <v>3628800</v>
      </c>
      <c r="AY708" s="53"/>
      <c r="AZ708" s="53" t="s">
        <v>947</v>
      </c>
      <c r="BA708" s="53"/>
      <c r="BB708" s="53"/>
      <c r="BC708" s="53"/>
      <c r="BD708" s="53"/>
      <c r="BE708" s="53"/>
      <c r="BF708" s="53"/>
      <c r="BG708" s="53"/>
      <c r="BH708" s="53"/>
      <c r="BI708" s="53"/>
      <c r="BJ708" s="53"/>
      <c r="BK708" s="53"/>
      <c r="BL708" s="53"/>
      <c r="BM708" s="53"/>
      <c r="BN708" s="53"/>
      <c r="BO708" s="53"/>
      <c r="BP708" s="53"/>
      <c r="BQ708" s="53"/>
      <c r="BR708" s="53"/>
      <c r="BS708" s="53"/>
      <c r="BT708" s="53"/>
      <c r="BU708" s="53"/>
      <c r="BV708" s="53"/>
      <c r="BW708" s="53"/>
      <c r="BX708" s="53"/>
      <c r="BY708" s="53"/>
      <c r="BZ708" s="53"/>
      <c r="CA708" s="53"/>
      <c r="CB708" s="53"/>
      <c r="CC708" s="53"/>
      <c r="CD708" s="53"/>
      <c r="CE708" s="53"/>
      <c r="CF708" s="53"/>
      <c r="CG708" s="53"/>
      <c r="CH708" s="53"/>
      <c r="CI708" s="53"/>
      <c r="CJ708" s="53"/>
      <c r="CK708" s="53"/>
      <c r="CL708" s="53"/>
      <c r="CM708" s="53"/>
      <c r="CN708" s="53"/>
      <c r="CO708" s="53"/>
      <c r="CP708" s="53"/>
      <c r="CQ708" s="53"/>
      <c r="CR708" s="1"/>
      <c r="CS708" s="1"/>
      <c r="CT708" s="1"/>
      <c r="CU708" s="1"/>
    </row>
    <row r="709" spans="1:99" s="13" customFormat="1" ht="12" customHeight="1" x14ac:dyDescent="0.2">
      <c r="A709" s="65">
        <v>43979</v>
      </c>
      <c r="B709" s="1" t="s">
        <v>1017</v>
      </c>
      <c r="C709" s="1" t="s">
        <v>357</v>
      </c>
      <c r="D709" s="60">
        <v>2012</v>
      </c>
      <c r="E709" s="76">
        <v>1</v>
      </c>
      <c r="F709" s="60">
        <v>22</v>
      </c>
      <c r="G709" s="60">
        <v>22</v>
      </c>
      <c r="H709" s="60" t="s">
        <v>38</v>
      </c>
      <c r="I709" s="60" t="s">
        <v>330</v>
      </c>
      <c r="J709" s="60" t="s">
        <v>677</v>
      </c>
      <c r="K709" s="60">
        <f>IF(J709="syllables",1,IF(J709="trigrams",2,IF(J709="strings",3,IF(J709="visual array",4,IF(J709="characters",5,IF(J709="letters",6,IF(J709="free forms",7,IF(J709="odors",8,IF(J709="words",9,IF(J709="pictures",10,IF(J709="object pictures",11,IF(J709="faces",12,IF(J709="names",13,IF(J709="idioms",14,IF(J709="grades",15,IF(J709="syllable-digit pairs",16,IF(J709="trigram-word pairs",17,IF(J709="word-digit pairs",18,IF(J709="English-Swahili pairs",19,IF(J709="spatial position",20,IF(J709="word pairs",21,IF(J709="word triads",22,IF(J709="generated words",23,IF(J709="word definition pairs",24,IF(J709="math problems",25,IF(J709="famous faces",26,IF(J709="famous names",27,IF(J709="famous voices",28,IF(J709="television programs",29,IF(J709="race horses",30,IF(J709="new vocabulary",31,IF(J709="sentences",32,IF(J709="concepts",33,IF(J709="ad slides",34,IF(J709="scenes",35,IF(J709="famous scenes",36,IF(J709="poems",37,IF(J709="walk",38,IF(J709="faces and events",39,IF(J709="events and names",40,IF(J709="flashbulb",41,IF(J709="stories",42,IF(J709="course material",43,IF(J709="autobiographical",44,IF(J709="novels",45,IF(J709="public events",46,"99"))))))))))))))))))))))))))))))))))))))))))))))</f>
        <v>42</v>
      </c>
      <c r="L709" s="60">
        <f>IF(J709="syllables",1,IF(J709="trigrams",1,IF(J709="strings",1,IF(J709="visual array",1,IF(J709="characters",1,IF(J709="letters",1,IF(J709="free forms",1,IF(J709="odors",2,IF(J709="words",2,IF(J709="pictures",2,IF(J709="object pictures",2,IF(J709="faces",2,IF(J709="names",2,IF(J709="idioms","2",IF(J709="grades",2,IF(J709="syllable-digit pairs",3,IF(J709="trigram-word pairs",3,IF(J709="word-digit pairs",3,IF(J709="English-Swahili pairs",3,IF(J709="spatial position",3,IF(J709="word pairs",4,IF(J709="word triads",4,IF(J709="generated words",4,IF(J709="word definition pairs",4,IF(J709="math problems",4,IF(J709="famous faces",4,IF(J709="famous names",4,IF(J709="famous voices",4,IF(J709="television programs",4,IF(J709="race horses",4,IF(J709="new vocabulary",4,IF(J709="sentences",5,IF(J709="concepts",5,IF(J709="ad slides",5,IF(J709="scenes",5,IF(J709="famous scenes",5,IF(J709="poems",6,IF(J709="walk",6,IF(J709="faces and events",6,IF(J709="events and names",6,IF(J709="flashbulb",7,IF(J709="stories",7,IF(J709="course material",7,IF(J709="autobiographical",7,IF(J709="novels",7,IF(J709="public events",7,"99"))))))))))))))))))))))))))))))))))))))))))))))</f>
        <v>7</v>
      </c>
      <c r="M709" s="60">
        <v>1</v>
      </c>
      <c r="N709" s="60">
        <v>4</v>
      </c>
      <c r="O709" s="60">
        <v>0</v>
      </c>
      <c r="P709" s="60"/>
      <c r="Q709" s="60" t="s">
        <v>174</v>
      </c>
      <c r="R709" s="60">
        <f>IF(Q709="Free Recall",1,IF(Q709="Cued Recall",2,IF(Q709="Recognition",3,IF(Q709="Multiple Choice",4,IF(Q709="Savings",5,IF(Q709="Stem Completion",6,IF(Q709="Fragment Completion",7,IF(Q709="anagram solution",8,IF(Q709="Matching",9,IF(Q709="Problem Solving",10,"99"))))))))))</f>
        <v>1</v>
      </c>
      <c r="S709" s="60" t="s">
        <v>49</v>
      </c>
      <c r="T709" s="59" t="s">
        <v>581</v>
      </c>
      <c r="U709" s="60">
        <f>IF(T709="within",1,0)</f>
        <v>1</v>
      </c>
      <c r="V709" s="59">
        <f>3*73</f>
        <v>219</v>
      </c>
      <c r="W709" s="60">
        <f>F709*V709</f>
        <v>4818</v>
      </c>
      <c r="X709" s="60">
        <v>3</v>
      </c>
      <c r="Y709" s="76">
        <f>AV708</f>
        <v>30</v>
      </c>
      <c r="Z709" s="60" t="s">
        <v>160</v>
      </c>
      <c r="AA709" s="60">
        <f>60*60*24*7*6</f>
        <v>3628800</v>
      </c>
      <c r="AB709" s="60" t="str">
        <f>IF(AA709&lt;60,"1",IF(AA709&lt;=43200,"2",IF(AA709&lt;=777600,"3","4")))</f>
        <v>4</v>
      </c>
      <c r="AC709" s="56">
        <f>AVERAGE(AV708:DA708)</f>
        <v>1210810</v>
      </c>
      <c r="AD709" s="60" t="str">
        <f>IF(AC709&lt;60,"1",IF(AC709&lt;=43200,"2",IF(AC709&lt;=777600,"3","4")))</f>
        <v>4</v>
      </c>
      <c r="AE709" s="76">
        <f>AA709-Y709</f>
        <v>3628770</v>
      </c>
      <c r="AF709" s="80">
        <f>AV709</f>
        <v>0.8397</v>
      </c>
      <c r="AG709" s="56">
        <f>((AW709-AV709)+(AX709-AW709))/2</f>
        <v>-0.21395</v>
      </c>
      <c r="AH709" s="4"/>
      <c r="AI709" s="56">
        <f>RSQ(AV709:AX709,AV708:AX708)</f>
        <v>0.92005300674519452</v>
      </c>
      <c r="AJ709" s="109">
        <f>SLOPE(AV709:AX709,AV708:AX708)</f>
        <v>-1.0079773248790086E-7</v>
      </c>
      <c r="AK709" s="56">
        <f>INTERCEPT(AV709:AX709,AV708:AX708)</f>
        <v>0.77751356914034186</v>
      </c>
      <c r="AL709" s="56">
        <f>INDEX(LINEST(LN(AV709:AX709),LN(AV708:AX708),TRUE,TRUE),3,1)</f>
        <v>0.95974858921188289</v>
      </c>
      <c r="AM709" s="56">
        <f>INDEX(LINEST(LN(AV709:AX709),LN(AV708:AX708)),1)</f>
        <v>-6.2219086302059662E-2</v>
      </c>
      <c r="AN709" s="56">
        <f>EXP(INDEX(LINEST(LN(AV709:AX709),LN(AV708:AX708)),1,2))</f>
        <v>1.0917530837030365</v>
      </c>
      <c r="AO709" s="82">
        <f>INDEX(LINEST((AV709:AX709),LN(AV708:AX708),TRUE,TRUE),3,1)</f>
        <v>0.98281252026497801</v>
      </c>
      <c r="AP709" s="82">
        <f>INDEX(LINEST((AV709:AX709),LN(AV708:AX708)),1)</f>
        <v>-3.7077395590622945E-2</v>
      </c>
      <c r="AQ709" s="83">
        <f>INDEX(LINEST(LN(AV709:AX709),SQRT(AV708:AX708),TRUE,TRUE),3,1)</f>
        <v>0.9636702408684974</v>
      </c>
      <c r="AR709" s="116">
        <f>INDEX(LINEST(LN(AV709:AX709),SQRT((AV708:AX708))),1)</f>
        <v>-3.3926153750342631E-4</v>
      </c>
      <c r="AS709" s="84">
        <f>INDEX(LINEST(1/(AV709:AX709),1/(SQRT(AV708:AX708)),TRUE,TRUE),3,1)</f>
        <v>0.47590763106507122</v>
      </c>
      <c r="AT709" s="84">
        <f>INDEX(LINEST(1/(AV709:AX709),1/SQRT(AV708:AX708)),1)</f>
        <v>-4.5363436408849545</v>
      </c>
      <c r="AU709" s="3"/>
      <c r="AV709" s="53">
        <v>0.8397</v>
      </c>
      <c r="AW709" s="53">
        <v>0.71489999999999998</v>
      </c>
      <c r="AX709" s="53">
        <v>0.4118</v>
      </c>
      <c r="AY709" s="53"/>
      <c r="AZ709" s="53"/>
      <c r="BA709" s="53"/>
      <c r="BB709" s="53"/>
      <c r="BC709" s="53"/>
      <c r="BD709" s="53"/>
      <c r="BE709" s="53"/>
      <c r="BF709" s="53"/>
      <c r="BG709" s="53"/>
      <c r="BH709" s="53"/>
      <c r="BI709" s="53"/>
      <c r="BJ709" s="53"/>
      <c r="BK709" s="53"/>
      <c r="BL709" s="53"/>
      <c r="BM709" s="53"/>
      <c r="BN709" s="53"/>
      <c r="BO709" s="53"/>
      <c r="BP709" s="53"/>
      <c r="BQ709" s="53"/>
      <c r="BR709" s="53"/>
      <c r="BS709" s="53"/>
      <c r="BT709" s="53"/>
      <c r="BU709" s="53"/>
      <c r="BV709" s="53"/>
      <c r="BW709" s="53"/>
      <c r="BX709" s="53"/>
      <c r="BY709" s="53"/>
      <c r="BZ709" s="53"/>
      <c r="CA709" s="53"/>
      <c r="CB709" s="53"/>
      <c r="CC709" s="53"/>
      <c r="CD709" s="53"/>
      <c r="CE709" s="53"/>
      <c r="CF709" s="53"/>
      <c r="CG709" s="53"/>
      <c r="CH709" s="53"/>
      <c r="CI709" s="53"/>
      <c r="CJ709" s="53"/>
      <c r="CK709" s="53"/>
      <c r="CL709" s="53"/>
      <c r="CM709" s="53"/>
      <c r="CN709" s="53"/>
      <c r="CO709" s="53"/>
      <c r="CP709" s="53"/>
      <c r="CQ709" s="53"/>
      <c r="CR709" s="1"/>
      <c r="CS709" s="1"/>
      <c r="CT709" s="1"/>
      <c r="CU709" s="1"/>
    </row>
    <row r="710" spans="1:99" s="13" customFormat="1" ht="12" customHeight="1" x14ac:dyDescent="0.2">
      <c r="A710" s="65">
        <v>43979</v>
      </c>
      <c r="B710" s="1"/>
      <c r="C710" s="1"/>
      <c r="D710" s="60"/>
      <c r="E710" s="76"/>
      <c r="F710" s="60"/>
      <c r="G710" s="60"/>
      <c r="H710" s="60"/>
      <c r="I710" s="60"/>
      <c r="J710" s="60"/>
      <c r="K710" s="60"/>
      <c r="L710" s="60"/>
      <c r="M710" s="60"/>
      <c r="N710" s="60"/>
      <c r="O710" s="60"/>
      <c r="P710" s="60"/>
      <c r="Q710" s="60"/>
      <c r="R710" s="60"/>
      <c r="S710" s="60"/>
      <c r="T710" s="59"/>
      <c r="U710" s="60"/>
      <c r="V710" s="59"/>
      <c r="W710" s="60"/>
      <c r="X710" s="60"/>
      <c r="Y710" s="76"/>
      <c r="Z710" s="60"/>
      <c r="AA710" s="60"/>
      <c r="AB710" s="60"/>
      <c r="AC710" s="56"/>
      <c r="AD710" s="60"/>
      <c r="AE710" s="76"/>
      <c r="AF710" s="80"/>
      <c r="AG710" s="56"/>
      <c r="AH710" s="4"/>
      <c r="AI710" s="56"/>
      <c r="AJ710" s="109"/>
      <c r="AK710" s="56"/>
      <c r="AL710" s="56"/>
      <c r="AM710" s="56"/>
      <c r="AN710" s="56"/>
      <c r="AO710" s="82"/>
      <c r="AP710" s="82"/>
      <c r="AQ710" s="83"/>
      <c r="AR710" s="116"/>
      <c r="AS710" s="84"/>
      <c r="AT710" s="84"/>
      <c r="AU710" s="3"/>
      <c r="AV710" s="25">
        <v>30</v>
      </c>
      <c r="AW710" s="25">
        <f>60*60</f>
        <v>3600</v>
      </c>
      <c r="AX710" s="25">
        <f>60*60*24*7*6</f>
        <v>3628800</v>
      </c>
      <c r="AY710" s="53"/>
      <c r="AZ710" s="53"/>
      <c r="BA710" s="53"/>
      <c r="BB710" s="53"/>
      <c r="BC710" s="53"/>
      <c r="BD710" s="53"/>
      <c r="BE710" s="53"/>
      <c r="BF710" s="53"/>
      <c r="BG710" s="53"/>
      <c r="BH710" s="53"/>
      <c r="BI710" s="53"/>
      <c r="BJ710" s="53"/>
      <c r="BK710" s="53"/>
      <c r="BL710" s="53"/>
      <c r="BM710" s="53"/>
      <c r="BN710" s="53"/>
      <c r="BO710" s="53"/>
      <c r="BP710" s="53"/>
      <c r="BQ710" s="53"/>
      <c r="BR710" s="53"/>
      <c r="BS710" s="53"/>
      <c r="BT710" s="53"/>
      <c r="BU710" s="53"/>
      <c r="BV710" s="53"/>
      <c r="BW710" s="53"/>
      <c r="BX710" s="53"/>
      <c r="BY710" s="53"/>
      <c r="BZ710" s="53"/>
      <c r="CA710" s="53"/>
      <c r="CB710" s="53"/>
      <c r="CC710" s="53"/>
      <c r="CD710" s="53"/>
      <c r="CE710" s="53"/>
      <c r="CF710" s="53"/>
      <c r="CG710" s="53"/>
      <c r="CH710" s="53"/>
      <c r="CI710" s="53"/>
      <c r="CJ710" s="53"/>
      <c r="CK710" s="53"/>
      <c r="CL710" s="53"/>
      <c r="CM710" s="53"/>
      <c r="CN710" s="53"/>
      <c r="CO710" s="53"/>
      <c r="CP710" s="53"/>
      <c r="CQ710" s="53"/>
      <c r="CR710" s="1"/>
      <c r="CS710" s="1"/>
      <c r="CT710" s="1"/>
      <c r="CU710" s="1"/>
    </row>
    <row r="711" spans="1:99" s="13" customFormat="1" ht="12" customHeight="1" x14ac:dyDescent="0.2">
      <c r="A711" s="65">
        <v>43979</v>
      </c>
      <c r="B711" s="1" t="s">
        <v>1017</v>
      </c>
      <c r="C711" s="1" t="s">
        <v>357</v>
      </c>
      <c r="D711" s="60">
        <v>2012</v>
      </c>
      <c r="E711" s="76">
        <v>1</v>
      </c>
      <c r="F711" s="60">
        <v>22</v>
      </c>
      <c r="G711" s="60">
        <v>22</v>
      </c>
      <c r="H711" s="60" t="s">
        <v>30</v>
      </c>
      <c r="I711" s="60" t="s">
        <v>330</v>
      </c>
      <c r="J711" s="60" t="s">
        <v>317</v>
      </c>
      <c r="K711" s="60">
        <f>IF(J711="syllables",1,IF(J711="trigrams",2,IF(J711="strings",3,IF(J711="visual array",4,IF(J711="characters",5,IF(J711="letters",6,IF(J711="free forms",7,IF(J711="odors",8,IF(J711="words",9,IF(J711="pictures",10,IF(J711="object pictures",11,IF(J711="faces",12,IF(J711="names",13,IF(J711="idioms",14,IF(J711="grades",15,IF(J711="syllable-digit pairs",16,IF(J711="trigram-word pairs",17,IF(J711="word-digit pairs",18,IF(J711="English-Swahili pairs",19,IF(J711="spatial position",20,IF(J711="word pairs",21,IF(J711="word triads",22,IF(J711="generated words",23,IF(J711="word definition pairs",24,IF(J711="math problems",25,IF(J711="famous faces",26,IF(J711="famous names",27,IF(J711="famous voices",28,IF(J711="television programs",29,IF(J711="race horses",30,IF(J711="new vocabulary",31,IF(J711="sentences",32,IF(J711="concepts",33,IF(J711="ad slides",34,IF(J711="scenes",35,IF(J711="famous scenes",36,IF(J711="poems",37,IF(J711="walk",38,IF(J711="faces and events",39,IF(J711="events and names",40,IF(J711="flashbulb",41,IF(J711="stories",42,IF(J711="course material",43,IF(J711="autobiographical",44,IF(J711="novels",45,IF(J711="public events",46,"99"))))))))))))))))))))))))))))))))))))))))))))))</f>
        <v>7</v>
      </c>
      <c r="L711" s="60">
        <f>IF(J711="syllables",1,IF(J711="trigrams",1,IF(J711="strings",1,IF(J711="visual array",1,IF(J711="characters",1,IF(J711="letters",1,IF(J711="free forms",1,IF(J711="odors",2,IF(J711="words",2,IF(J711="pictures",2,IF(J711="object pictures",2,IF(J711="faces",2,IF(J711="names",2,IF(J711="idioms","2",IF(J711="grades",2,IF(J711="syllable-digit pairs",3,IF(J711="trigram-word pairs",3,IF(J711="word-digit pairs",3,IF(J711="English-Swahili pairs",3,IF(J711="spatial position",3,IF(J711="word pairs",4,IF(J711="word triads",4,IF(J711="generated words",4,IF(J711="word definition pairs",4,IF(J711="math problems",4,IF(J711="famous faces",4,IF(J711="famous names",4,IF(J711="famous voices",4,IF(J711="television programs",4,IF(J711="race horses",4,IF(J711="new vocabulary",4,IF(J711="sentences",5,IF(J711="concepts",5,IF(J711="ad slides",5,IF(J711="scenes",5,IF(J711="famous scenes",5,IF(J711="poems",6,IF(J711="walk",6,IF(J711="faces and events",6,IF(J711="events and names",6,IF(J711="flashbulb",7,IF(J711="stories",7,IF(J711="course material",7,IF(J711="autobiographical",7,IF(J711="novels",7,IF(J711="public events",7,"99"))))))))))))))))))))))))))))))))))))))))))))))</f>
        <v>1</v>
      </c>
      <c r="M711" s="60">
        <v>0</v>
      </c>
      <c r="N711" s="60">
        <v>2</v>
      </c>
      <c r="O711" s="60">
        <v>0</v>
      </c>
      <c r="P711" s="60"/>
      <c r="Q711" s="60" t="s">
        <v>174</v>
      </c>
      <c r="R711" s="60">
        <f>IF(Q711="Free Recall",1,IF(Q711="Cued Recall",2,IF(Q711="Recognition",3,IF(Q711="Multiple Choice",4,IF(Q711="Savings",5,IF(Q711="Stem Completion",6,IF(Q711="Fragment Completion",7,IF(Q711="anagram solution",8,IF(Q711="Matching",9,IF(Q711="Problem Solving",10,"99"))))))))))</f>
        <v>1</v>
      </c>
      <c r="S711" s="60" t="s">
        <v>49</v>
      </c>
      <c r="T711" s="59" t="s">
        <v>581</v>
      </c>
      <c r="U711" s="60">
        <f>IF(T711="within",1,0)</f>
        <v>1</v>
      </c>
      <c r="V711" s="59">
        <f>48*3</f>
        <v>144</v>
      </c>
      <c r="W711" s="60">
        <f>F711*V711</f>
        <v>3168</v>
      </c>
      <c r="X711" s="60">
        <v>3</v>
      </c>
      <c r="Y711" s="76">
        <f>AV710</f>
        <v>30</v>
      </c>
      <c r="Z711" s="60" t="s">
        <v>160</v>
      </c>
      <c r="AA711" s="60">
        <f>60*60*24*7*6</f>
        <v>3628800</v>
      </c>
      <c r="AB711" s="60" t="str">
        <f>IF(AA711&lt;60,"1",IF(AA711&lt;=43200,"2",IF(AA711&lt;=777600,"3","4")))</f>
        <v>4</v>
      </c>
      <c r="AC711" s="56">
        <f>AVERAGE(AV710:DA710)</f>
        <v>1210810</v>
      </c>
      <c r="AD711" s="60" t="str">
        <f>IF(AC711&lt;60,"1",IF(AC711&lt;=43200,"2",IF(AC711&lt;=777600,"3","4")))</f>
        <v>4</v>
      </c>
      <c r="AE711" s="76">
        <f>AA711-Y711</f>
        <v>3628770</v>
      </c>
      <c r="AF711" s="80">
        <f>AV711</f>
        <v>0.6865</v>
      </c>
      <c r="AG711" s="56">
        <f>((AW711-AV711)+(AX711-AW711))/2</f>
        <v>-0.17599999999999999</v>
      </c>
      <c r="AH711" s="4"/>
      <c r="AI711" s="56">
        <f>RSQ(AV711:AX711,AV710:AX710)</f>
        <v>0.96001040592205666</v>
      </c>
      <c r="AJ711" s="109">
        <f>SLOPE(AV711:AX711,AV710:AX710)</f>
        <v>-8.6795166890099554E-8</v>
      </c>
      <c r="AK711" s="56">
        <f>INTERCEPT(AV711:AX711,AV710:AX710)</f>
        <v>0.64942578935553474</v>
      </c>
      <c r="AL711" s="56">
        <f>INDEX(LINEST(LN(AV711:AX711),LN(AV710:AX710),TRUE,TRUE),3,1)</f>
        <v>0.92899540906395373</v>
      </c>
      <c r="AM711" s="56">
        <f>INDEX(LINEST(LN(AV711:AX711),LN(AV710:AX710)),1)</f>
        <v>-6.3269973440317914E-2</v>
      </c>
      <c r="AN711" s="56">
        <f>EXP(INDEX(LINEST(LN(AV711:AX711),LN(AV710:AX710)),1,2))</f>
        <v>0.91291337235551051</v>
      </c>
      <c r="AO711" s="82">
        <f>INDEX(LINEST((AV711:AX711),LN(AV710:AX710),TRUE,TRUE),3,1)</f>
        <v>0.95372662729577162</v>
      </c>
      <c r="AP711" s="82">
        <f>INDEX(LINEST((AV711:AX711),LN(AV710:AX710)),1)</f>
        <v>-3.0789247070257379E-2</v>
      </c>
      <c r="AQ711" s="83">
        <f>INDEX(LINEST(LN(AV711:AX711),SQRT(AV710:AX710),TRUE,TRUE),3,1)</f>
        <v>0.98469036888931838</v>
      </c>
      <c r="AR711" s="116">
        <f>INDEX(LINEST(LN(AV711:AX711),SQRT((AV710:AX710))),1)</f>
        <v>-3.5445917920288718E-4</v>
      </c>
      <c r="AS711" s="84">
        <f>INDEX(LINEST(1/(AV711:AX711),1/(SQRT(AV710:AX710)),TRUE,TRUE),3,1)</f>
        <v>0.42460096043252976</v>
      </c>
      <c r="AT711" s="84">
        <f>INDEX(LINEST(1/(AV711:AX711),1/SQRT(AV710:AX710)),1)</f>
        <v>-5.4221291046624991</v>
      </c>
      <c r="AU711" s="3"/>
      <c r="AV711" s="53">
        <v>0.6865</v>
      </c>
      <c r="AW711" s="53">
        <v>0.61199999999999999</v>
      </c>
      <c r="AX711" s="53">
        <v>0.33450000000000002</v>
      </c>
      <c r="AY711" s="53"/>
      <c r="AZ711" s="53"/>
      <c r="BA711" s="53"/>
      <c r="BB711" s="53"/>
      <c r="BC711" s="53"/>
      <c r="BD711" s="53"/>
      <c r="BE711" s="53"/>
      <c r="BF711" s="53"/>
      <c r="BG711" s="53"/>
      <c r="BH711" s="53"/>
      <c r="BI711" s="53"/>
      <c r="BJ711" s="53"/>
      <c r="BK711" s="53"/>
      <c r="BL711" s="53"/>
      <c r="BM711" s="53"/>
      <c r="BN711" s="53"/>
      <c r="BO711" s="53"/>
      <c r="BP711" s="53"/>
      <c r="BQ711" s="53"/>
      <c r="BR711" s="53"/>
      <c r="BS711" s="53"/>
      <c r="BT711" s="53"/>
      <c r="BU711" s="53"/>
      <c r="BV711" s="53"/>
      <c r="BW711" s="53"/>
      <c r="BX711" s="53"/>
      <c r="BY711" s="53"/>
      <c r="BZ711" s="53"/>
      <c r="CA711" s="53"/>
      <c r="CB711" s="53"/>
      <c r="CC711" s="53"/>
      <c r="CD711" s="53"/>
      <c r="CE711" s="53"/>
      <c r="CF711" s="53"/>
      <c r="CG711" s="53"/>
      <c r="CH711" s="53"/>
      <c r="CI711" s="53"/>
      <c r="CJ711" s="53"/>
      <c r="CK711" s="53"/>
      <c r="CL711" s="53"/>
      <c r="CM711" s="53"/>
      <c r="CN711" s="53"/>
      <c r="CO711" s="53"/>
      <c r="CP711" s="53"/>
      <c r="CQ711" s="53"/>
      <c r="CR711" s="1"/>
      <c r="CS711" s="1"/>
      <c r="CT711" s="1"/>
      <c r="CU711" s="1"/>
    </row>
    <row r="712" spans="1:99" s="13" customFormat="1" ht="12" customHeight="1" x14ac:dyDescent="0.2">
      <c r="A712" s="68">
        <v>43509</v>
      </c>
      <c r="B712" s="70"/>
      <c r="C712" s="70"/>
      <c r="D712" s="69"/>
      <c r="E712" s="87"/>
      <c r="F712" s="69"/>
      <c r="G712" s="69"/>
      <c r="H712" s="69"/>
      <c r="I712" s="69"/>
      <c r="J712" s="69"/>
      <c r="K712" s="107"/>
      <c r="L712" s="107"/>
      <c r="M712" s="69"/>
      <c r="N712" s="69"/>
      <c r="O712" s="69"/>
      <c r="P712" s="69"/>
      <c r="Q712" s="69"/>
      <c r="R712" s="69"/>
      <c r="S712" s="69"/>
      <c r="T712" s="69"/>
      <c r="U712" s="60"/>
      <c r="V712" s="69"/>
      <c r="W712" s="69"/>
      <c r="X712" s="69"/>
      <c r="Y712" s="87"/>
      <c r="Z712" s="69"/>
      <c r="AA712" s="69"/>
      <c r="AB712" s="69"/>
      <c r="AC712" s="69"/>
      <c r="AD712" s="69"/>
      <c r="AE712" s="69"/>
      <c r="AF712" s="88"/>
      <c r="AG712" s="72"/>
      <c r="AH712" s="4"/>
      <c r="AI712" s="72"/>
      <c r="AJ712" s="110"/>
      <c r="AK712" s="72"/>
      <c r="AL712" s="72"/>
      <c r="AM712" s="72"/>
      <c r="AN712" s="72"/>
      <c r="AO712" s="72"/>
      <c r="AP712" s="72"/>
      <c r="AQ712" s="72"/>
      <c r="AR712" s="110"/>
      <c r="AS712" s="72"/>
      <c r="AT712" s="72"/>
      <c r="AU712" s="4"/>
      <c r="AV712" s="71">
        <f>60*60</f>
        <v>3600</v>
      </c>
      <c r="AW712" s="71">
        <f>24*3600</f>
        <v>86400</v>
      </c>
      <c r="AX712" s="71">
        <f>7*24*3600*1</f>
        <v>604800</v>
      </c>
      <c r="AY712" s="71">
        <f>7*24*3600*2</f>
        <v>1209600</v>
      </c>
      <c r="AZ712" s="73"/>
      <c r="BA712" s="53"/>
      <c r="BB712" s="53"/>
      <c r="BC712" s="53"/>
      <c r="BD712" s="53"/>
      <c r="BE712" s="53"/>
      <c r="BF712" s="53"/>
      <c r="BG712" s="53"/>
      <c r="BH712" s="53"/>
      <c r="BI712" s="53"/>
      <c r="BJ712" s="53"/>
      <c r="BK712" s="53"/>
      <c r="BL712" s="53"/>
      <c r="BM712" s="53"/>
      <c r="BN712" s="53"/>
      <c r="BO712" s="53"/>
      <c r="BP712" s="53"/>
      <c r="BQ712" s="53"/>
      <c r="BR712" s="53"/>
      <c r="BS712" s="53"/>
      <c r="BT712" s="53"/>
      <c r="BU712" s="53"/>
      <c r="BV712" s="53"/>
      <c r="BW712" s="53"/>
      <c r="BX712" s="53"/>
      <c r="BY712" s="53"/>
      <c r="BZ712" s="53"/>
      <c r="CA712" s="53"/>
      <c r="CB712" s="53"/>
      <c r="CC712" s="53"/>
      <c r="CD712" s="53"/>
      <c r="CE712" s="53"/>
      <c r="CF712" s="53"/>
      <c r="CG712" s="53"/>
      <c r="CH712" s="53"/>
      <c r="CI712" s="53"/>
      <c r="CJ712" s="53"/>
      <c r="CK712" s="53"/>
      <c r="CL712" s="53"/>
      <c r="CM712" s="53"/>
      <c r="CN712" s="53"/>
      <c r="CO712" s="53"/>
      <c r="CP712" s="53"/>
      <c r="CQ712" s="53"/>
      <c r="CR712" s="1"/>
      <c r="CS712" s="1"/>
      <c r="CT712" s="1"/>
      <c r="CU712" s="1"/>
    </row>
    <row r="713" spans="1:99" s="13" customFormat="1" ht="12" customHeight="1" x14ac:dyDescent="0.2">
      <c r="A713" s="68">
        <v>43509</v>
      </c>
      <c r="B713" s="70" t="s">
        <v>171</v>
      </c>
      <c r="C713" s="70" t="s">
        <v>55</v>
      </c>
      <c r="D713" s="69">
        <v>1991</v>
      </c>
      <c r="E713" s="87">
        <v>2</v>
      </c>
      <c r="F713" s="69">
        <v>195</v>
      </c>
      <c r="G713" s="69">
        <v>48.8</v>
      </c>
      <c r="H713" s="69" t="s">
        <v>41</v>
      </c>
      <c r="I713" s="69"/>
      <c r="J713" s="69" t="s">
        <v>328</v>
      </c>
      <c r="K713" s="69">
        <f>IF(J713="syllables",1,IF(J713="trigrams",2,IF(J713="strings",3,IF(J713="visual array",4,IF(J713="characters",5,IF(J713="letters",6,IF(J713="free forms",7,IF(J713="odors",8,IF(J713="words",9,IF(J713="pictures",10,IF(J713="object pictures",11,IF(J713="faces",12,IF(J713="names",13,IF(J713="idioms",14,IF(J713="grades",15,IF(J713="syllable-digit pairs",16,IF(J713="trigram-word pairs",17,IF(J713="word-digit pairs",18,IF(J713="English-Swahili pairs",19,IF(J713="spatial position",20,IF(J713="word pairs",21,IF(J713="word triads",22,IF(J713="generated words",23,IF(J713="word definition pairs",24,IF(J713="math problems",25,IF(J713="famous faces",26,IF(J713="famous names",27,IF(J713="famous voices",28,IF(J713="television programs",29,IF(J713="race horses",30,IF(J713="new vocabulary",31,IF(J713="sentences",32,IF(J713="concepts",33,IF(J713="ad slides",34,IF(J713="scenes",35,IF(J713="famous scenes",36,IF(J713="poems",37,IF(J713="walk",38,IF(J713="faces and events",39,IF(J713="events and names",40,IF(J713="flashbulb",41,IF(J713="stories",42,IF(J713="course material",43,IF(J713="autobiographical",44,IF(J713="novels",45,IF(J713="public events",46,"99"))))))))))))))))))))))))))))))))))))))))))))))</f>
        <v>12</v>
      </c>
      <c r="L713" s="69">
        <f>IF(J713="syllables",1,IF(J713="trigrams",1,IF(J713="strings",1,IF(J713="visual array",1,IF(J713="characters",1,IF(J713="letters",1,IF(J713="free forms",1,IF(J713="odors",2,IF(J713="words",2,IF(J713="pictures",2,IF(J713="object pictures",2,IF(J713="faces",2,IF(J713="names",2,IF(J713="idioms","2",IF(J713="grades",2,IF(J713="syllable-digit pairs",3,IF(J713="trigram-word pairs",3,IF(J713="word-digit pairs",3,IF(J713="English-Swahili pairs",3,IF(J713="spatial position",3,IF(J713="word pairs",4,IF(J713="word triads",4,IF(J713="generated words",4,IF(J713="word definition pairs",4,IF(J713="math problems",4,IF(J713="famous faces",4,IF(J713="famous names",4,IF(J713="famous voices",4,IF(J713="television programs",4,IF(J713="race horses",4,IF(J713="new vocabulary",4,IF(J713="sentences",5,IF(J713="concepts",5,IF(J713="ad slides",5,IF(J713="scenes",5,IF(J713="famous scenes",5,IF(J713="poems",6,IF(J713="walk",6,IF(J713="faces and events",6,IF(J713="events and names",6,IF(J713="flashbulb",7,IF(J713="stories",7,IF(J713="course material",7,IF(J713="autobiographical",7,IF(J713="novels",7,IF(J713="public events",7,"99"))))))))))))))))))))))))))))))))))))))))))))))</f>
        <v>2</v>
      </c>
      <c r="M713" s="69">
        <v>0</v>
      </c>
      <c r="N713" s="69">
        <v>1</v>
      </c>
      <c r="O713" s="69">
        <v>0</v>
      </c>
      <c r="P713" s="69"/>
      <c r="Q713" s="69" t="s">
        <v>34</v>
      </c>
      <c r="R713" s="69">
        <f>IF(Q713="Free Recall",1,IF(Q713="Cued Recall",2,IF(Q713="Recognition",3,IF(Q713="Multiple Choice",4,IF(Q713="Savings",5,IF(Q713="Stem Completion",6,IF(Q713="Fragment Completion",7,IF(Q713="anagram solution",8,IF(Q713="Matching",9,IF(Q713="Problem Solving",10,"99"))))))))))</f>
        <v>3</v>
      </c>
      <c r="S713" s="69" t="s">
        <v>15</v>
      </c>
      <c r="T713" s="69" t="s">
        <v>261</v>
      </c>
      <c r="U713" s="60">
        <f>IF(T713="within",1,0)</f>
        <v>0</v>
      </c>
      <c r="V713" s="69">
        <v>40</v>
      </c>
      <c r="W713" s="69">
        <f>F713*V713</f>
        <v>7800</v>
      </c>
      <c r="X713" s="69">
        <v>4</v>
      </c>
      <c r="Y713" s="87">
        <f>AV712</f>
        <v>3600</v>
      </c>
      <c r="Z713" s="69" t="s">
        <v>170</v>
      </c>
      <c r="AA713" s="69">
        <v>1209600</v>
      </c>
      <c r="AB713" s="69" t="str">
        <f t="shared" ref="AB713" si="45">IF(AA713&lt;60,"1",IF(AA713&lt;=43200,"2",IF(AA713&lt;=777600,"3","4")))</f>
        <v>4</v>
      </c>
      <c r="AC713" s="72">
        <f t="shared" ref="AC713" si="46">AVERAGE(AV712:DA712)</f>
        <v>476100</v>
      </c>
      <c r="AD713" s="69" t="str">
        <f>IF(AC713&lt;60,"1",IF(AC713&lt;=43200,"2",IF(AC713&lt;=777600,"3","4")))</f>
        <v>3</v>
      </c>
      <c r="AE713" s="87">
        <f>AA713-Y713</f>
        <v>1206000</v>
      </c>
      <c r="AF713" s="88">
        <f>AV713</f>
        <v>0.82699999999999996</v>
      </c>
      <c r="AG713" s="72">
        <f>((AW713-AV713)+(AX713-AW713)+(AY713-AX713))/3</f>
        <v>-2.4333333333333318E-2</v>
      </c>
      <c r="AH713" s="4"/>
      <c r="AI713" s="72">
        <f>RSQ(AV713:AY713,AV712:AY712)</f>
        <v>0.67513334905066702</v>
      </c>
      <c r="AJ713" s="110">
        <f>SLOPE(AV713:AY713,AV712:AY712)</f>
        <v>-4.7175765714380838E-8</v>
      </c>
      <c r="AK713" s="72">
        <f>INTERCEPT(AV713:AY713,AV712:AY712)</f>
        <v>0.80471038205661671</v>
      </c>
      <c r="AL713" s="72">
        <f>INDEX(LINEST(LN(AV713:AY713),LN(AV712:AY712),TRUE,TRUE),3,1)</f>
        <v>0.99016073813171968</v>
      </c>
      <c r="AM713" s="72">
        <f>INDEX(LINEST(LN(AV713:AY713),LN(AV712:AY712)),1)</f>
        <v>-1.5417705311268558E-2</v>
      </c>
      <c r="AN713" s="72">
        <f>EXP(INDEX(LINEST(LN(AV713:AY713),LN(AV712:AY712)),1,2))</f>
        <v>0.9365757749790834</v>
      </c>
      <c r="AO713" s="89">
        <f>INDEX(LINEST((AV713:AY713),LN(AV712:AY712),TRUE,TRUE),3,1)</f>
        <v>0.98896528862385791</v>
      </c>
      <c r="AP713" s="89">
        <f>INDEX(LINEST((AV713:AY713),LN(AV712:AY712)),1)</f>
        <v>-1.2202194447609808E-2</v>
      </c>
      <c r="AQ713" s="90">
        <f>INDEX(LINEST(LN(AV713:AY713),SQRT(AV712:AY712),TRUE,TRUE),3,1)</f>
        <v>0.84410757252460089</v>
      </c>
      <c r="AR713" s="117">
        <f>INDEX(LINEST(LN(AV713:AY713),SQRT((AV712:AY712))),1)</f>
        <v>-7.9083877844639362E-5</v>
      </c>
      <c r="AS713" s="91">
        <f>INDEX(LINEST(1/(AV713:AY713),1/(SQRT(AV712:AY712)),TRUE,TRUE),3,1)</f>
        <v>0.93654862499447311</v>
      </c>
      <c r="AT713" s="91">
        <f>INDEX(LINEST(1/(AV713:AY713),1/SQRT(AV712:AY712)),1)</f>
        <v>-6.5979395844339388</v>
      </c>
      <c r="AU713" s="3"/>
      <c r="AV713" s="73">
        <v>0.82699999999999996</v>
      </c>
      <c r="AW713" s="73">
        <v>0.78200000000000003</v>
      </c>
      <c r="AX713" s="73">
        <v>0.76600000000000001</v>
      </c>
      <c r="AY713" s="73">
        <v>0.754</v>
      </c>
      <c r="AZ713" s="73"/>
      <c r="BA713" s="53"/>
      <c r="BB713" s="53"/>
      <c r="BC713" s="53"/>
      <c r="BD713" s="53"/>
      <c r="BE713" s="53"/>
      <c r="BF713" s="53"/>
      <c r="BG713" s="53"/>
      <c r="BH713" s="53"/>
      <c r="BI713" s="53"/>
      <c r="BJ713" s="53"/>
      <c r="BK713" s="53"/>
      <c r="BL713" s="53"/>
      <c r="BM713" s="53"/>
      <c r="BN713" s="53"/>
      <c r="BO713" s="53"/>
      <c r="BP713" s="53"/>
      <c r="BQ713" s="53"/>
      <c r="BR713" s="53"/>
      <c r="BS713" s="53"/>
      <c r="BT713" s="53"/>
      <c r="BU713" s="53"/>
      <c r="BV713" s="53"/>
      <c r="BW713" s="53"/>
      <c r="BX713" s="53"/>
      <c r="BY713" s="53"/>
      <c r="BZ713" s="53"/>
      <c r="CA713" s="53"/>
      <c r="CB713" s="53"/>
      <c r="CC713" s="53"/>
      <c r="CD713" s="53"/>
      <c r="CE713" s="53"/>
      <c r="CF713" s="53"/>
      <c r="CG713" s="53"/>
      <c r="CH713" s="53"/>
      <c r="CI713" s="53"/>
      <c r="CJ713" s="53"/>
      <c r="CK713" s="53"/>
      <c r="CL713" s="53"/>
      <c r="CM713" s="53"/>
      <c r="CN713" s="53"/>
      <c r="CO713" s="53"/>
      <c r="CP713" s="53"/>
      <c r="CQ713" s="53"/>
      <c r="CR713" s="1"/>
      <c r="CS713" s="1"/>
      <c r="CT713" s="1"/>
      <c r="CU713" s="1"/>
    </row>
    <row r="714" spans="1:99" ht="12" customHeight="1" x14ac:dyDescent="0.2">
      <c r="R714" s="60"/>
      <c r="U714" s="60"/>
      <c r="W714" s="60"/>
      <c r="Y714" s="76"/>
      <c r="AB714" s="60"/>
      <c r="AD714" s="60"/>
      <c r="AE714" s="60"/>
      <c r="AF714" s="80"/>
    </row>
    <row r="715" spans="1:99" ht="12" customHeight="1" x14ac:dyDescent="0.2">
      <c r="K715" s="60"/>
      <c r="R715" s="60"/>
      <c r="U715" s="60"/>
      <c r="X715" s="64">
        <f>SUM(X3:X713)</f>
        <v>1977</v>
      </c>
      <c r="Y715" s="64"/>
      <c r="AB715" s="60"/>
      <c r="AD715" s="60"/>
      <c r="AE715" s="77"/>
      <c r="AF715" s="57"/>
      <c r="AL715" s="167" t="s">
        <v>695</v>
      </c>
      <c r="AM715" s="57">
        <f>AVERAGE(AM3:AM713)</f>
        <v>-0.12486859577214428</v>
      </c>
    </row>
    <row r="716" spans="1:99" ht="12" customHeight="1" x14ac:dyDescent="0.2">
      <c r="R716" s="60"/>
      <c r="Y716" s="64"/>
      <c r="AB716" s="60"/>
      <c r="AD716" s="60"/>
      <c r="AF716" s="64"/>
      <c r="AG716" s="64"/>
      <c r="AL716" s="45" t="s">
        <v>1026</v>
      </c>
      <c r="AM716" s="57">
        <f>MEDIAN(AM3:AM713)</f>
        <v>-7.0563235733220098E-2</v>
      </c>
    </row>
    <row r="717" spans="1:99" ht="12" customHeight="1" x14ac:dyDescent="0.2">
      <c r="K717" s="60"/>
      <c r="R717" s="60"/>
      <c r="Y717" s="64"/>
      <c r="AB717" s="60"/>
      <c r="AD717" s="60"/>
      <c r="AF717" s="64"/>
      <c r="AG717" s="64"/>
      <c r="AL717" s="167" t="s">
        <v>918</v>
      </c>
      <c r="AM717" s="57">
        <f>MIN(AM3:AM713)</f>
        <v>-1.0290427979840413</v>
      </c>
    </row>
    <row r="718" spans="1:99" ht="12" customHeight="1" x14ac:dyDescent="0.2">
      <c r="R718" s="60"/>
      <c r="Y718" s="64"/>
      <c r="AB718" s="60"/>
      <c r="AD718" s="60"/>
      <c r="AF718" s="57"/>
      <c r="AG718" s="174"/>
      <c r="AL718" s="167" t="s">
        <v>917</v>
      </c>
      <c r="AM718" s="57">
        <f>MAX(AM3:AM713)</f>
        <v>2.9727723158478062E-2</v>
      </c>
    </row>
    <row r="719" spans="1:99" ht="12" customHeight="1" x14ac:dyDescent="0.2">
      <c r="K719" s="60"/>
      <c r="R719" s="60"/>
      <c r="Y719" s="64"/>
      <c r="AB719" s="60"/>
      <c r="AD719" s="60"/>
      <c r="AF719" s="64"/>
      <c r="AG719" s="64"/>
      <c r="AL719" s="167" t="s">
        <v>919</v>
      </c>
      <c r="AM719" s="64">
        <f xml:space="preserve"> STDEV(AM3:AM713)</f>
        <v>0.15473737354500863</v>
      </c>
    </row>
    <row r="720" spans="1:99" ht="12" customHeight="1" x14ac:dyDescent="0.2">
      <c r="R720" s="60"/>
      <c r="W720" s="60"/>
      <c r="Y720" s="76"/>
      <c r="AB720" s="60"/>
      <c r="AD720" s="60"/>
      <c r="AE720" s="60"/>
      <c r="AF720" s="80"/>
      <c r="AL720" s="45" t="s">
        <v>1025</v>
      </c>
      <c r="AM720" s="64">
        <f xml:space="preserve"> STDEV(AM3:AM713)/SQRT(COUNT(AM3:AM713))</f>
        <v>8.2010643957730681E-3</v>
      </c>
    </row>
    <row r="721" spans="11:39" ht="12" customHeight="1" x14ac:dyDescent="0.2">
      <c r="K721" s="60"/>
      <c r="R721" s="60"/>
      <c r="W721" s="60"/>
      <c r="Y721" s="76"/>
      <c r="AB721" s="60"/>
      <c r="AD721" s="60"/>
      <c r="AE721" s="76"/>
      <c r="AF721" s="80"/>
      <c r="AL721" s="168"/>
      <c r="AM721" s="169"/>
    </row>
    <row r="722" spans="11:39" ht="12" customHeight="1" x14ac:dyDescent="0.2">
      <c r="R722" s="60"/>
      <c r="W722" s="60"/>
      <c r="Y722" s="76"/>
      <c r="AB722" s="60"/>
      <c r="AD722" s="60"/>
      <c r="AE722" s="60"/>
      <c r="AF722" s="80"/>
      <c r="AL722" s="168" t="s">
        <v>132</v>
      </c>
      <c r="AM722" s="169">
        <f>AM715-(3*AM719)</f>
        <v>-0.58908071640717019</v>
      </c>
    </row>
    <row r="723" spans="11:39" ht="12" customHeight="1" x14ac:dyDescent="0.2">
      <c r="K723" s="60"/>
      <c r="L723" s="60"/>
      <c r="R723" s="60"/>
      <c r="W723" s="60"/>
      <c r="Y723" s="76"/>
      <c r="AB723" s="60"/>
      <c r="AE723" s="76"/>
      <c r="AF723" s="80"/>
      <c r="AL723" s="168" t="s">
        <v>130</v>
      </c>
      <c r="AM723" s="169">
        <f>AM715+(3*AM719)</f>
        <v>0.33934352486288166</v>
      </c>
    </row>
    <row r="724" spans="11:39" ht="12" customHeight="1" x14ac:dyDescent="0.2">
      <c r="R724" s="60"/>
      <c r="W724" s="60"/>
      <c r="Y724" s="76"/>
      <c r="AB724" s="60"/>
      <c r="AE724" s="60"/>
      <c r="AF724" s="80"/>
    </row>
    <row r="725" spans="11:39" ht="12" customHeight="1" x14ac:dyDescent="0.2">
      <c r="K725" s="60"/>
      <c r="L725" s="60"/>
      <c r="R725" s="60"/>
      <c r="W725" s="60"/>
      <c r="Y725" s="76"/>
      <c r="AB725" s="60"/>
      <c r="AE725" s="76"/>
      <c r="AF725" s="80"/>
    </row>
    <row r="726" spans="11:39" ht="12" customHeight="1" x14ac:dyDescent="0.2">
      <c r="R726" s="60"/>
      <c r="W726" s="60"/>
      <c r="Y726" s="76"/>
      <c r="AB726" s="60"/>
      <c r="AE726" s="60"/>
      <c r="AF726" s="80"/>
    </row>
    <row r="727" spans="11:39" ht="12" customHeight="1" x14ac:dyDescent="0.2">
      <c r="K727" s="60"/>
      <c r="L727" s="60"/>
      <c r="R727" s="60"/>
      <c r="W727" s="60"/>
      <c r="Y727" s="76"/>
      <c r="AB727" s="60"/>
      <c r="AE727" s="76"/>
      <c r="AF727" s="80"/>
    </row>
    <row r="728" spans="11:39" ht="12" customHeight="1" x14ac:dyDescent="0.2">
      <c r="R728" s="60"/>
      <c r="W728" s="60"/>
      <c r="Y728" s="76"/>
      <c r="AB728" s="60"/>
      <c r="AE728" s="60"/>
      <c r="AF728" s="80"/>
    </row>
    <row r="729" spans="11:39" ht="12" customHeight="1" x14ac:dyDescent="0.2">
      <c r="K729" s="60"/>
      <c r="L729" s="60"/>
      <c r="R729" s="60"/>
      <c r="W729" s="60"/>
      <c r="Y729" s="76"/>
      <c r="AB729" s="60"/>
      <c r="AE729" s="76"/>
      <c r="AF729" s="80"/>
    </row>
    <row r="730" spans="11:39" ht="12" customHeight="1" x14ac:dyDescent="0.2">
      <c r="R730" s="60"/>
      <c r="W730" s="60"/>
      <c r="Y730" s="76"/>
      <c r="AB730" s="60"/>
      <c r="AE730" s="60"/>
      <c r="AF730" s="80"/>
    </row>
    <row r="731" spans="11:39" ht="12" customHeight="1" x14ac:dyDescent="0.2">
      <c r="K731" s="60"/>
      <c r="L731" s="60"/>
      <c r="R731" s="60"/>
      <c r="W731" s="60"/>
      <c r="Y731" s="76"/>
      <c r="AB731" s="60"/>
      <c r="AE731" s="76"/>
      <c r="AF731" s="80"/>
    </row>
    <row r="732" spans="11:39" ht="12" customHeight="1" x14ac:dyDescent="0.2">
      <c r="R732" s="60"/>
      <c r="W732" s="60"/>
      <c r="Y732" s="76"/>
      <c r="AB732" s="60"/>
      <c r="AE732" s="60"/>
      <c r="AF732" s="80"/>
    </row>
    <row r="733" spans="11:39" ht="12" customHeight="1" x14ac:dyDescent="0.2">
      <c r="K733" s="60"/>
      <c r="L733" s="60"/>
      <c r="R733" s="60"/>
      <c r="W733" s="60"/>
      <c r="Y733" s="76"/>
      <c r="AB733" s="60"/>
      <c r="AE733" s="76"/>
      <c r="AF733" s="80"/>
    </row>
    <row r="734" spans="11:39" ht="12" customHeight="1" x14ac:dyDescent="0.2">
      <c r="R734" s="60"/>
      <c r="W734" s="60"/>
      <c r="Y734" s="76"/>
      <c r="AB734" s="60"/>
      <c r="AE734" s="60"/>
      <c r="AF734" s="80"/>
    </row>
    <row r="735" spans="11:39" ht="12" customHeight="1" x14ac:dyDescent="0.2">
      <c r="K735" s="60"/>
      <c r="L735" s="60"/>
      <c r="R735" s="60"/>
      <c r="W735" s="60"/>
      <c r="Y735" s="76"/>
      <c r="AB735" s="60"/>
      <c r="AE735" s="76"/>
      <c r="AF735" s="80"/>
    </row>
    <row r="736" spans="11:39" ht="12" customHeight="1" x14ac:dyDescent="0.2">
      <c r="R736" s="60"/>
      <c r="W736" s="60"/>
      <c r="Y736" s="76"/>
      <c r="AB736" s="60"/>
      <c r="AE736" s="60"/>
      <c r="AF736" s="80"/>
    </row>
    <row r="737" spans="11:32" ht="12" customHeight="1" x14ac:dyDescent="0.2">
      <c r="K737" s="60"/>
      <c r="L737" s="60"/>
      <c r="R737" s="60"/>
      <c r="W737" s="60"/>
      <c r="Y737" s="76"/>
      <c r="AB737" s="60"/>
      <c r="AE737" s="76"/>
      <c r="AF737" s="80"/>
    </row>
    <row r="738" spans="11:32" ht="12" customHeight="1" x14ac:dyDescent="0.2">
      <c r="R738" s="60"/>
      <c r="W738" s="60"/>
      <c r="Y738" s="76"/>
      <c r="AB738" s="60"/>
      <c r="AE738" s="60"/>
      <c r="AF738" s="80"/>
    </row>
    <row r="739" spans="11:32" ht="12" customHeight="1" x14ac:dyDescent="0.2">
      <c r="K739" s="60"/>
      <c r="L739" s="60"/>
      <c r="R739" s="60"/>
      <c r="W739" s="60"/>
      <c r="Y739" s="76"/>
      <c r="AB739" s="60"/>
      <c r="AE739" s="76"/>
      <c r="AF739" s="80"/>
    </row>
    <row r="740" spans="11:32" ht="12" customHeight="1" x14ac:dyDescent="0.2">
      <c r="R740" s="60"/>
      <c r="W740" s="60"/>
      <c r="Y740" s="76"/>
      <c r="AB740" s="60"/>
      <c r="AE740" s="60"/>
      <c r="AF740" s="80"/>
    </row>
    <row r="741" spans="11:32" ht="12" customHeight="1" x14ac:dyDescent="0.2">
      <c r="K741" s="60"/>
      <c r="L741" s="60"/>
      <c r="R741" s="60"/>
      <c r="W741" s="60"/>
      <c r="Y741" s="76"/>
      <c r="AB741" s="60"/>
      <c r="AE741" s="76"/>
      <c r="AF741" s="80"/>
    </row>
    <row r="742" spans="11:32" ht="12" customHeight="1" x14ac:dyDescent="0.2">
      <c r="R742" s="60"/>
      <c r="W742" s="60"/>
      <c r="Y742" s="76"/>
      <c r="AB742" s="60"/>
      <c r="AE742" s="60"/>
      <c r="AF742" s="80"/>
    </row>
    <row r="743" spans="11:32" ht="12" customHeight="1" x14ac:dyDescent="0.2">
      <c r="K743" s="60"/>
      <c r="L743" s="60"/>
      <c r="R743" s="60"/>
      <c r="W743" s="60"/>
      <c r="Y743" s="76"/>
      <c r="AB743" s="60"/>
      <c r="AE743" s="76"/>
      <c r="AF743" s="80"/>
    </row>
    <row r="744" spans="11:32" ht="12" customHeight="1" x14ac:dyDescent="0.2">
      <c r="R744" s="60"/>
      <c r="W744" s="60"/>
      <c r="Y744" s="76"/>
      <c r="AB744" s="60"/>
      <c r="AE744" s="60"/>
      <c r="AF744" s="80"/>
    </row>
    <row r="745" spans="11:32" ht="12" customHeight="1" x14ac:dyDescent="0.2">
      <c r="K745" s="60"/>
      <c r="L745" s="60"/>
      <c r="R745" s="60"/>
      <c r="W745" s="60"/>
      <c r="Y745" s="76"/>
      <c r="AB745" s="60"/>
      <c r="AE745" s="76"/>
      <c r="AF745" s="80"/>
    </row>
    <row r="746" spans="11:32" ht="12" customHeight="1" x14ac:dyDescent="0.2">
      <c r="W746" s="60"/>
      <c r="Y746" s="76"/>
      <c r="AB746" s="60"/>
      <c r="AE746" s="60"/>
      <c r="AF746" s="80"/>
    </row>
    <row r="747" spans="11:32" ht="12" customHeight="1" x14ac:dyDescent="0.2">
      <c r="K747" s="60"/>
      <c r="L747" s="60"/>
      <c r="W747" s="60"/>
      <c r="Y747" s="76"/>
      <c r="AE747" s="76"/>
      <c r="AF747" s="80"/>
    </row>
    <row r="748" spans="11:32" ht="12" customHeight="1" x14ac:dyDescent="0.2">
      <c r="W748" s="60"/>
      <c r="Y748" s="76"/>
      <c r="AE748" s="60"/>
      <c r="AF748" s="80"/>
    </row>
    <row r="749" spans="11:32" ht="12" customHeight="1" x14ac:dyDescent="0.2">
      <c r="K749" s="60"/>
      <c r="L749" s="60"/>
      <c r="W749" s="60"/>
      <c r="Y749" s="76"/>
      <c r="AE749" s="76"/>
      <c r="AF749" s="80"/>
    </row>
    <row r="750" spans="11:32" ht="12" customHeight="1" x14ac:dyDescent="0.2">
      <c r="W750" s="60"/>
      <c r="Y750" s="76"/>
      <c r="AE750" s="60"/>
      <c r="AF750" s="80"/>
    </row>
    <row r="751" spans="11:32" ht="12" customHeight="1" x14ac:dyDescent="0.2">
      <c r="K751" s="60"/>
      <c r="L751" s="60"/>
      <c r="W751" s="60"/>
      <c r="Y751" s="76"/>
      <c r="AE751" s="76"/>
      <c r="AF751" s="80"/>
    </row>
    <row r="752" spans="11:32" ht="12" customHeight="1" x14ac:dyDescent="0.2">
      <c r="W752" s="60"/>
      <c r="Y752" s="76"/>
      <c r="AE752" s="60"/>
      <c r="AF752" s="80"/>
    </row>
    <row r="753" spans="11:32" ht="12" customHeight="1" x14ac:dyDescent="0.2">
      <c r="K753" s="60"/>
      <c r="L753" s="60"/>
      <c r="W753" s="60"/>
      <c r="Y753" s="76"/>
      <c r="AE753" s="76"/>
      <c r="AF753" s="80"/>
    </row>
    <row r="755" spans="11:32" ht="12" customHeight="1" x14ac:dyDescent="0.2">
      <c r="K755" s="60"/>
      <c r="L755" s="60"/>
    </row>
  </sheetData>
  <conditionalFormatting sqref="AB6:AD6 AB8:AD8 AB10:AD10 AB12:AD12 AB14:AD14 AB16:AD16 AB18:AD18 AB26:AD26 AB20:AD20 AB22:AC22 AB24:AC24 AB28:AC28 AB30:AC30 AB32:AC32 AB34:AC34 AB36:AC36 AB38:AC38 AB40:AC40 AB42:AC42 AB44:AC44 AB46:AC46 AB52:AC52 AB54:AC54 AB56:AC56 AB58:AC58 AB48:AC48 AB50:AC50 AB60:AC60 AB62:AC62 AB68:AC68 AB70:AC70 AC72 AB74:AC74 AB76:AC76 AB78:AC78 AB80:AC80 AC82 AB84:AC84 AB86:AC86 AB88:AC88 AC108 AC110 AC112 AC114 AC116 AC118 AC120 AC122 AC124 AC126 AC132 AC134 AC136 AC138 AC140 AC142 AC144 AC148 AC150 AC152 AC154 AC156 AC158 AC160 AC162 AC164 AC166 AC182 AC184 AC186 AC188 AC190 AC192 AC194 AC196 AC198 AC200 AC202 AC244 AC246 AC248 AC272 AC274 AC270 AC276 AC278 AC284 AC288 AC290 AC302 AC322 AC324 AC326 AC328 AC330 AC332 AC334 AC384 AC402 AC404 AC406 AC410 AC408 AC420 AC458 AC460 AC498 AC504 AC508 AC510 AC512 AC514 AC536 AC540 AC552 AC554 AC556 AC558 AC560 AC568 AC570 AC572 AC574 AC576 AC578 AC586 AC588 AC590 AC592 AC594 AC596 AC598 AC600 AC602 AC604 AC618 AC606 AC612 AC632 AC654 AC656 AC658 AC660 AC662 AC664 AC666 AC668 AC670 AC672 AC688 AC690 AC694 AC704 AC712 AC706 AC566 AC564 AC414 AC146 AC562 AC412 AG22 AG58 AG56 AG54 AG52 AG46 AG44 AG42 AG40 AG38 AG36 AG34 AG32 AG30 AG28 AG24 AG80 AG78 AG76 AG74 AG72 AG70 AG68 AG62 AG60 AG50 AG48 AG88 AG86 AG84 AG82 AG126 AG124 AG122 AG120 AG118 AG116 AG114 AG112 AG110 AG108 AG146 AG150 AG148 AG144 AG142 AG140 AG138 AG136 AG134 AG132 AG166 AG164 AG162 AG160 AG158 AG156 AG154 AG152 AG202 AG200 AG198 AG196 AG194 AG192 AG190 AG188 AG186 AG184 AG182 AG248 AG246 AG244 AG270 AG274 AG272 AG290 AG288 AG284 AG278 AG276 AG302 AG334 AG332 AG330 AG328 AG326 AG324 AG322 AG412 AG414 AG408 AG410 AG406 AG404 AG402 AG384 AG420 AG514 AG512 AG510 AG508 AG504 AG498 AG460 AG458 AG540 AG536 AG562 AG564 AG566 AG570 AG568 AG560 AG558 AG556 AG554 AG552 AG588 AG586 AG578 AG576 AG574 AG612 AG606 AG604 AG602 AG600 AG598 AG596 AG594 AG592 AG590 AG632 AG618 AG672 AG670 AG668 AG666 AG664 AG662 AG660 AG658 AG656 AG654 AG694 AG690 AG688 AG706 AG704 AG712 Z146:AA146 Z412:AA412 Z562:AA562 AG10 AG6 AG20 AG26 AG18 AG16 AG14 AG12 Z414:AA414 Z564:AA564 Z566:AA566 M98:P98 O65:O67 O567:P567 O565:P565 O563:P563 E434:J434 E696:J696 E454:I454 E456:I456 E698:I698 E700:I700 E584:I584 E646:I646 E642:I642 E650:I650 E652:I652 E436:I436 E702:I702 E66:I66 E98:I98 E368:I368 E338:I338 E340:I340 E342:I342 E354:I354 E370:I370 E372:I372 AE378:AF378 AE380:AF380 AE382:AF382 M174:P174 T146 S412:T412 S414 S562:T562 S564:T564 S566:T566 X562 X564 X566 X2 X146 X414 X412 V146 V412 O2:P3 B556:P556 B558:P558 B562:Q562 B564:Q564 B566:Q566 B412:Q412 B414:Q414 B2:Q2 B4:P4 B146:Q146">
    <cfRule type="expression" dxfId="1129" priority="1085">
      <formula>MOD(ROW(),2)=1</formula>
    </cfRule>
  </conditionalFormatting>
  <conditionalFormatting sqref="AX410">
    <cfRule type="expression" dxfId="1128" priority="1082">
      <formula>MOD(ROW(),2)=1</formula>
    </cfRule>
  </conditionalFormatting>
  <conditionalFormatting sqref="X4 T2 Z4 Z2:AA2 J2 V2">
    <cfRule type="expression" dxfId="1127" priority="1079">
      <formula>MOD(ROW(),2)=1</formula>
    </cfRule>
  </conditionalFormatting>
  <conditionalFormatting sqref="S2">
    <cfRule type="expression" dxfId="1126" priority="1078">
      <formula>MOD(ROW(),2)=1</formula>
    </cfRule>
  </conditionalFormatting>
  <conditionalFormatting sqref="J66">
    <cfRule type="expression" dxfId="1125" priority="1076">
      <formula>MOD(ROW(),2)=1</formula>
    </cfRule>
  </conditionalFormatting>
  <conditionalFormatting sqref="J98 J100 J102">
    <cfRule type="expression" dxfId="1124" priority="1074">
      <formula>MOD(ROW(),2)=1</formula>
    </cfRule>
  </conditionalFormatting>
  <conditionalFormatting sqref="I100 I102">
    <cfRule type="expression" dxfId="1123" priority="1073">
      <formula>MOD(ROW(),2)=1</formula>
    </cfRule>
  </conditionalFormatting>
  <conditionalFormatting sqref="Z98:AA98 Z100:AA100 Z102:AA102">
    <cfRule type="expression" dxfId="1122" priority="1072">
      <formula>MOD(ROW(),2)=1</formula>
    </cfRule>
  </conditionalFormatting>
  <conditionalFormatting sqref="J174">
    <cfRule type="expression" dxfId="1121" priority="1071">
      <formula>MOD(ROW(),2)=1</formula>
    </cfRule>
  </conditionalFormatting>
  <conditionalFormatting sqref="J178 J180">
    <cfRule type="expression" dxfId="1120" priority="1070">
      <formula>MOD(ROW(),2)=1</formula>
    </cfRule>
  </conditionalFormatting>
  <conditionalFormatting sqref="J338 J340 J342">
    <cfRule type="expression" dxfId="1119" priority="1064">
      <formula>MOD(ROW(),2)=1</formula>
    </cfRule>
  </conditionalFormatting>
  <conditionalFormatting sqref="J700">
    <cfRule type="expression" dxfId="1118" priority="1059">
      <formula>MOD(ROW(),2)=1</formula>
    </cfRule>
  </conditionalFormatting>
  <conditionalFormatting sqref="J310">
    <cfRule type="expression" dxfId="1117" priority="1066">
      <formula>MOD(ROW(),2)=1</formula>
    </cfRule>
  </conditionalFormatting>
  <conditionalFormatting sqref="J354">
    <cfRule type="expression" dxfId="1116" priority="1063">
      <formula>MOD(ROW(),2)=1</formula>
    </cfRule>
  </conditionalFormatting>
  <conditionalFormatting sqref="J368">
    <cfRule type="expression" dxfId="1115" priority="1061">
      <formula>MOD(ROW(),2)=1</formula>
    </cfRule>
  </conditionalFormatting>
  <conditionalFormatting sqref="J454 I450:J450 I452:J452 J456">
    <cfRule type="expression" dxfId="1114" priority="1055">
      <formula>MOD(ROW(),2)=1</formula>
    </cfRule>
  </conditionalFormatting>
  <conditionalFormatting sqref="J698">
    <cfRule type="expression" dxfId="1113" priority="1060">
      <formula>MOD(ROW(),2)=1</formula>
    </cfRule>
  </conditionalFormatting>
  <conditionalFormatting sqref="E546:I546">
    <cfRule type="expression" dxfId="1112" priority="1048">
      <formula>MOD(ROW(),2)=1</formula>
    </cfRule>
  </conditionalFormatting>
  <conditionalFormatting sqref="J466">
    <cfRule type="expression" dxfId="1111" priority="1054">
      <formula>MOD(ROW(),2)=1</formula>
    </cfRule>
  </conditionalFormatting>
  <conditionalFormatting sqref="E546:I546">
    <cfRule type="expression" dxfId="1110" priority="1046">
      <formula>MOD(ROW(),2)=1</formula>
    </cfRule>
  </conditionalFormatting>
  <conditionalFormatting sqref="E544:I544 E546:I546">
    <cfRule type="expression" dxfId="1109" priority="1050">
      <formula>MOD(ROW(),2)=1</formula>
    </cfRule>
  </conditionalFormatting>
  <conditionalFormatting sqref="E546:I546">
    <cfRule type="expression" dxfId="1108" priority="1047">
      <formula>MOD(ROW(),2)=1</formula>
    </cfRule>
  </conditionalFormatting>
  <conditionalFormatting sqref="J534">
    <cfRule type="expression" dxfId="1107" priority="1053">
      <formula>MOD(ROW(),2)=1</formula>
    </cfRule>
  </conditionalFormatting>
  <conditionalFormatting sqref="E546:I546">
    <cfRule type="expression" dxfId="1106" priority="1049">
      <formula>MOD(ROW(),2)=1</formula>
    </cfRule>
  </conditionalFormatting>
  <conditionalFormatting sqref="E636:I636">
    <cfRule type="expression" dxfId="1105" priority="1045">
      <formula>MOD(ROW(),2)=1</formula>
    </cfRule>
  </conditionalFormatting>
  <conditionalFormatting sqref="J436">
    <cfRule type="expression" dxfId="1104" priority="1037">
      <formula>MOD(ROW(),2)=1</formula>
    </cfRule>
  </conditionalFormatting>
  <conditionalFormatting sqref="Z466">
    <cfRule type="expression" dxfId="1103" priority="1025">
      <formula>MOD(ROW(),2)=1</formula>
    </cfRule>
  </conditionalFormatting>
  <conditionalFormatting sqref="Z436:AA436">
    <cfRule type="expression" dxfId="1102" priority="1036">
      <formula>MOD(ROW(),2)=1</formula>
    </cfRule>
  </conditionalFormatting>
  <conditionalFormatting sqref="T4 I4:J4 F4 V4">
    <cfRule type="expression" dxfId="1101" priority="1027">
      <formula>MOD(ROW(),2)=1</formula>
    </cfRule>
  </conditionalFormatting>
  <conditionalFormatting sqref="Q4 S4">
    <cfRule type="expression" dxfId="1100" priority="1026">
      <formula>MOD(ROW(),2)=1</formula>
    </cfRule>
  </conditionalFormatting>
  <conditionalFormatting sqref="AA466">
    <cfRule type="expression" dxfId="1099" priority="1024">
      <formula>MOD(ROW(),2)=1</formula>
    </cfRule>
  </conditionalFormatting>
  <conditionalFormatting sqref="J702">
    <cfRule type="expression" dxfId="1098" priority="1023">
      <formula>MOD(ROW(),2)=1</formula>
    </cfRule>
  </conditionalFormatting>
  <conditionalFormatting sqref="AC292 AG292">
    <cfRule type="expression" dxfId="1097" priority="1011">
      <formula>MOD(ROW(),2)=1</formula>
    </cfRule>
  </conditionalFormatting>
  <conditionalFormatting sqref="AC294 AC296 AG296 AG294">
    <cfRule type="expression" dxfId="1096" priority="1010">
      <formula>MOD(ROW(),2)=1</formula>
    </cfRule>
  </conditionalFormatting>
  <conditionalFormatting sqref="J370">
    <cfRule type="expression" dxfId="1095" priority="998">
      <formula>MOD(ROW(),2)=1</formula>
    </cfRule>
  </conditionalFormatting>
  <conditionalFormatting sqref="J372">
    <cfRule type="expression" dxfId="1094" priority="997">
      <formula>MOD(ROW(),2)=1</formula>
    </cfRule>
  </conditionalFormatting>
  <conditionalFormatting sqref="AB90:AC90 AG90">
    <cfRule type="expression" dxfId="1093" priority="996">
      <formula>MOD(ROW(),2)=1</formula>
    </cfRule>
  </conditionalFormatting>
  <conditionalFormatting sqref="AB92:AC92 AG92">
    <cfRule type="expression" dxfId="1092" priority="995">
      <formula>MOD(ROW(),2)=1</formula>
    </cfRule>
  </conditionalFormatting>
  <conditionalFormatting sqref="AX412">
    <cfRule type="expression" dxfId="1091" priority="994">
      <formula>MOD(ROW(),2)=1</formula>
    </cfRule>
  </conditionalFormatting>
  <conditionalFormatting sqref="AX414">
    <cfRule type="expression" dxfId="1090" priority="993">
      <formula>MOD(ROW(),2)=1</formula>
    </cfRule>
  </conditionalFormatting>
  <conditionalFormatting sqref="AC538 AG538">
    <cfRule type="expression" dxfId="1089" priority="989">
      <formula>MOD(ROW(),2)=1</formula>
    </cfRule>
  </conditionalFormatting>
  <conditionalFormatting sqref="AB170">
    <cfRule type="expression" dxfId="1088" priority="959">
      <formula>MOD(ROW(),2)=1</formula>
    </cfRule>
  </conditionalFormatting>
  <conditionalFormatting sqref="AB188">
    <cfRule type="expression" dxfId="1087" priority="958">
      <formula>MOD(ROW(),2)=1</formula>
    </cfRule>
  </conditionalFormatting>
  <conditionalFormatting sqref="AB296">
    <cfRule type="expression" dxfId="1086" priority="956">
      <formula>MOD(ROW(),2)=1</formula>
    </cfRule>
  </conditionalFormatting>
  <conditionalFormatting sqref="AB332">
    <cfRule type="expression" dxfId="1085" priority="955">
      <formula>MOD(ROW(),2)=1</formula>
    </cfRule>
  </conditionalFormatting>
  <conditionalFormatting sqref="AB658">
    <cfRule type="expression" dxfId="1084" priority="943">
      <formula>MOD(ROW(),2)=1</formula>
    </cfRule>
  </conditionalFormatting>
  <conditionalFormatting sqref="AB532">
    <cfRule type="expression" dxfId="1083" priority="951">
      <formula>MOD(ROW(),2)=1</formula>
    </cfRule>
  </conditionalFormatting>
  <conditionalFormatting sqref="AB574">
    <cfRule type="expression" dxfId="1082" priority="947">
      <formula>MOD(ROW(),2)=1</formula>
    </cfRule>
  </conditionalFormatting>
  <conditionalFormatting sqref="AB594">
    <cfRule type="expression" dxfId="1081" priority="946">
      <formula>MOD(ROW(),2)=1</formula>
    </cfRule>
  </conditionalFormatting>
  <conditionalFormatting sqref="AD24 AD28 AD52 AD54 AD56 AD58 AD30">
    <cfRule type="expression" dxfId="1080" priority="939">
      <formula>MOD(ROW(),2)=1</formula>
    </cfRule>
  </conditionalFormatting>
  <conditionalFormatting sqref="AD48 AD66 AD68 AD70 AD72 AD74 AD76 AD78 AD50">
    <cfRule type="expression" dxfId="1079" priority="938">
      <formula>MOD(ROW(),2)=1</formula>
    </cfRule>
  </conditionalFormatting>
  <conditionalFormatting sqref="AD82 AD98 AD100 AD102 AD84">
    <cfRule type="expression" dxfId="1078" priority="937">
      <formula>MOD(ROW(),2)=1</formula>
    </cfRule>
  </conditionalFormatting>
  <conditionalFormatting sqref="AD114 AD116 AD118 AD120 AD122 AD124 AD126">
    <cfRule type="expression" dxfId="1077" priority="936">
      <formula>MOD(ROW(),2)=1</formula>
    </cfRule>
  </conditionalFormatting>
  <conditionalFormatting sqref="AD132 AD134 AD136 AD138 AD140 AD142 AD144 AD146 AD148">
    <cfRule type="expression" dxfId="1076" priority="935">
      <formula>MOD(ROW(),2)=1</formula>
    </cfRule>
  </conditionalFormatting>
  <conditionalFormatting sqref="AD152 AD154 AD174 AD156">
    <cfRule type="expression" dxfId="1075" priority="934">
      <formula>MOD(ROW(),2)=1</formula>
    </cfRule>
  </conditionalFormatting>
  <conditionalFormatting sqref="AD192 AD194 AD196 AD198 AD200 AD202">
    <cfRule type="expression" dxfId="1074" priority="933">
      <formula>MOD(ROW(),2)=1</formula>
    </cfRule>
  </conditionalFormatting>
  <conditionalFormatting sqref="AD250 AD252 AD254 AD256">
    <cfRule type="expression" dxfId="1073" priority="931">
      <formula>MOD(ROW(),2)=1</formula>
    </cfRule>
  </conditionalFormatting>
  <conditionalFormatting sqref="AD258 AD260 AD272 AD274 AD270 AD262">
    <cfRule type="expression" dxfId="1072" priority="930">
      <formula>MOD(ROW(),2)=1</formula>
    </cfRule>
  </conditionalFormatting>
  <conditionalFormatting sqref="AD276 AD292 AD294 AD296 AD278">
    <cfRule type="expression" dxfId="1071" priority="929">
      <formula>MOD(ROW(),2)=1</formula>
    </cfRule>
  </conditionalFormatting>
  <conditionalFormatting sqref="AD302 AD304">
    <cfRule type="expression" dxfId="1070" priority="928">
      <formula>MOD(ROW(),2)=1</formula>
    </cfRule>
  </conditionalFormatting>
  <conditionalFormatting sqref="AD308 AD326 AD328 AD330 AD332 AD334 AD336 AD310">
    <cfRule type="expression" dxfId="1069" priority="927">
      <formula>MOD(ROW(),2)=1</formula>
    </cfRule>
  </conditionalFormatting>
  <conditionalFormatting sqref="AD340 AD342 AD374 AD376 AD368 AD370 AD350">
    <cfRule type="expression" dxfId="1068" priority="926">
      <formula>MOD(ROW(),2)=1</formula>
    </cfRule>
  </conditionalFormatting>
  <conditionalFormatting sqref="AD384 AD402 AD404">
    <cfRule type="expression" dxfId="1067" priority="925">
      <formula>MOD(ROW(),2)=1</formula>
    </cfRule>
  </conditionalFormatting>
  <conditionalFormatting sqref="AD434 AD436">
    <cfRule type="expression" dxfId="1066" priority="924">
      <formula>MOD(ROW(),2)=1</formula>
    </cfRule>
  </conditionalFormatting>
  <conditionalFormatting sqref="AD450 AD452 AD454">
    <cfRule type="expression" dxfId="1065" priority="923">
      <formula>MOD(ROW(),2)=1</formula>
    </cfRule>
  </conditionalFormatting>
  <conditionalFormatting sqref="AD458 AD460 AD498 AD504 AD508 AD510 AD512 AD514 AD518 AD530 AD462">
    <cfRule type="expression" dxfId="1064" priority="922">
      <formula>MOD(ROW(),2)=1</formula>
    </cfRule>
  </conditionalFormatting>
  <conditionalFormatting sqref="AD534 AD548 AD542 AD544">
    <cfRule type="expression" dxfId="1063" priority="921">
      <formula>MOD(ROW(),2)=1</formula>
    </cfRule>
  </conditionalFormatting>
  <conditionalFormatting sqref="AD560 AD562 AD564 AD566 AD568">
    <cfRule type="expression" dxfId="1062" priority="918">
      <formula>MOD(ROW(),2)=1</formula>
    </cfRule>
  </conditionalFormatting>
  <conditionalFormatting sqref="AD582 AD584 AD586 AD588 AD572">
    <cfRule type="expression" dxfId="1061" priority="917">
      <formula>MOD(ROW(),2)=1</formula>
    </cfRule>
  </conditionalFormatting>
  <conditionalFormatting sqref="AD590 AD606 AD612">
    <cfRule type="expression" dxfId="1060" priority="916">
      <formula>MOD(ROW(),2)=1</formula>
    </cfRule>
  </conditionalFormatting>
  <conditionalFormatting sqref="AD618 AD620 AD622 AD624 AD626 AD632 AD634">
    <cfRule type="expression" dxfId="1059" priority="915">
      <formula>MOD(ROW(),2)=1</formula>
    </cfRule>
  </conditionalFormatting>
  <conditionalFormatting sqref="AD636 AD638 AD640 AD642 AD644 AD646 AD648 AD650">
    <cfRule type="expression" dxfId="1058" priority="914">
      <formula>MOD(ROW(),2)=1</formula>
    </cfRule>
  </conditionalFormatting>
  <conditionalFormatting sqref="AD668 AD670 AD672 AD674">
    <cfRule type="expression" dxfId="1057" priority="913">
      <formula>MOD(ROW(),2)=1</formula>
    </cfRule>
  </conditionalFormatting>
  <conditionalFormatting sqref="AD676 AD688 AD690 AD694 AD678">
    <cfRule type="expression" dxfId="1056" priority="912">
      <formula>MOD(ROW(),2)=1</formula>
    </cfRule>
  </conditionalFormatting>
  <conditionalFormatting sqref="AD706">
    <cfRule type="expression" dxfId="1055" priority="911">
      <formula>MOD(ROW(),2)=1</formula>
    </cfRule>
  </conditionalFormatting>
  <conditionalFormatting sqref="Y18">
    <cfRule type="expression" dxfId="1054" priority="900">
      <formula>MOD(ROW(),2)=1</formula>
    </cfRule>
  </conditionalFormatting>
  <conditionalFormatting sqref="AD714 AD716 AD718 AD720">
    <cfRule type="expression" dxfId="1053" priority="909">
      <formula>MOD(ROW(),2)=1</formula>
    </cfRule>
  </conditionalFormatting>
  <conditionalFormatting sqref="Y2">
    <cfRule type="expression" dxfId="1052" priority="905">
      <formula>MOD(ROW(),2)=1</formula>
    </cfRule>
  </conditionalFormatting>
  <conditionalFormatting sqref="Y42">
    <cfRule type="expression" dxfId="1051" priority="894">
      <formula>MOD(ROW(),2)=1</formula>
    </cfRule>
  </conditionalFormatting>
  <conditionalFormatting sqref="Y6">
    <cfRule type="expression" dxfId="1050" priority="903">
      <formula>MOD(ROW(),2)=1</formula>
    </cfRule>
  </conditionalFormatting>
  <conditionalFormatting sqref="Y10">
    <cfRule type="expression" dxfId="1049" priority="902">
      <formula>MOD(ROW(),2)=1</formula>
    </cfRule>
  </conditionalFormatting>
  <conditionalFormatting sqref="Y14">
    <cfRule type="expression" dxfId="1048" priority="901">
      <formula>MOD(ROW(),2)=1</formula>
    </cfRule>
  </conditionalFormatting>
  <conditionalFormatting sqref="Y20">
    <cfRule type="expression" dxfId="1047" priority="899">
      <formula>MOD(ROW(),2)=1</formula>
    </cfRule>
  </conditionalFormatting>
  <conditionalFormatting sqref="Y24">
    <cfRule type="expression" dxfId="1046" priority="898">
      <formula>MOD(ROW(),2)=1</formula>
    </cfRule>
  </conditionalFormatting>
  <conditionalFormatting sqref="Y30">
    <cfRule type="expression" dxfId="1045" priority="897">
      <formula>MOD(ROW(),2)=1</formula>
    </cfRule>
  </conditionalFormatting>
  <conditionalFormatting sqref="Y34">
    <cfRule type="expression" dxfId="1044" priority="896">
      <formula>MOD(ROW(),2)=1</formula>
    </cfRule>
  </conditionalFormatting>
  <conditionalFormatting sqref="Y38">
    <cfRule type="expression" dxfId="1043" priority="895">
      <formula>MOD(ROW(),2)=1</formula>
    </cfRule>
  </conditionalFormatting>
  <conditionalFormatting sqref="Y46">
    <cfRule type="expression" dxfId="1042" priority="893">
      <formula>MOD(ROW(),2)=1</formula>
    </cfRule>
  </conditionalFormatting>
  <conditionalFormatting sqref="Y54">
    <cfRule type="expression" dxfId="1041" priority="892">
      <formula>MOD(ROW(),2)=1</formula>
    </cfRule>
  </conditionalFormatting>
  <conditionalFormatting sqref="Y58">
    <cfRule type="expression" dxfId="1040" priority="891">
      <formula>MOD(ROW(),2)=1</formula>
    </cfRule>
  </conditionalFormatting>
  <conditionalFormatting sqref="Y50">
    <cfRule type="expression" dxfId="1039" priority="890">
      <formula>MOD(ROW(),2)=1</formula>
    </cfRule>
  </conditionalFormatting>
  <conditionalFormatting sqref="Y62">
    <cfRule type="expression" dxfId="1038" priority="889">
      <formula>MOD(ROW(),2)=1</formula>
    </cfRule>
  </conditionalFormatting>
  <conditionalFormatting sqref="Y66">
    <cfRule type="expression" dxfId="1037" priority="888">
      <formula>MOD(ROW(),2)=1</formula>
    </cfRule>
  </conditionalFormatting>
  <conditionalFormatting sqref="Y68">
    <cfRule type="expression" dxfId="1036" priority="887">
      <formula>MOD(ROW(),2)=1</formula>
    </cfRule>
  </conditionalFormatting>
  <conditionalFormatting sqref="Y72">
    <cfRule type="expression" dxfId="1035" priority="886">
      <formula>MOD(ROW(),2)=1</formula>
    </cfRule>
  </conditionalFormatting>
  <conditionalFormatting sqref="Y76">
    <cfRule type="expression" dxfId="1034" priority="885">
      <formula>MOD(ROW(),2)=1</formula>
    </cfRule>
  </conditionalFormatting>
  <conditionalFormatting sqref="Y78">
    <cfRule type="expression" dxfId="1033" priority="884">
      <formula>MOD(ROW(),2)=1</formula>
    </cfRule>
  </conditionalFormatting>
  <conditionalFormatting sqref="Y82">
    <cfRule type="expression" dxfId="1032" priority="883">
      <formula>MOD(ROW(),2)=1</formula>
    </cfRule>
  </conditionalFormatting>
  <conditionalFormatting sqref="Y84">
    <cfRule type="expression" dxfId="1031" priority="882">
      <formula>MOD(ROW(),2)=1</formula>
    </cfRule>
  </conditionalFormatting>
  <conditionalFormatting sqref="Y88">
    <cfRule type="expression" dxfId="1030" priority="881">
      <formula>MOD(ROW(),2)=1</formula>
    </cfRule>
  </conditionalFormatting>
  <conditionalFormatting sqref="Y92">
    <cfRule type="expression" dxfId="1029" priority="880">
      <formula>MOD(ROW(),2)=1</formula>
    </cfRule>
  </conditionalFormatting>
  <conditionalFormatting sqref="Y110">
    <cfRule type="expression" dxfId="1028" priority="869">
      <formula>MOD(ROW(),2)=1</formula>
    </cfRule>
  </conditionalFormatting>
  <conditionalFormatting sqref="Y96">
    <cfRule type="expression" dxfId="1027" priority="878">
      <formula>MOD(ROW(),2)=1</formula>
    </cfRule>
  </conditionalFormatting>
  <conditionalFormatting sqref="Y118">
    <cfRule type="expression" dxfId="1026" priority="867">
      <formula>MOD(ROW(),2)=1</formula>
    </cfRule>
  </conditionalFormatting>
  <conditionalFormatting sqref="Y100">
    <cfRule type="expression" dxfId="1025" priority="876">
      <formula>MOD(ROW(),2)=1</formula>
    </cfRule>
  </conditionalFormatting>
  <conditionalFormatting sqref="Y102">
    <cfRule type="expression" dxfId="1024" priority="875">
      <formula>MOD(ROW(),2)=1</formula>
    </cfRule>
  </conditionalFormatting>
  <conditionalFormatting sqref="Y114">
    <cfRule type="expression" dxfId="1023" priority="868">
      <formula>MOD(ROW(),2)=1</formula>
    </cfRule>
  </conditionalFormatting>
  <conditionalFormatting sqref="Y136">
    <cfRule type="expression" dxfId="1022" priority="856">
      <formula>MOD(ROW(),2)=1</formula>
    </cfRule>
  </conditionalFormatting>
  <conditionalFormatting sqref="Y124">
    <cfRule type="expression" dxfId="1021" priority="865">
      <formula>MOD(ROW(),2)=1</formula>
    </cfRule>
  </conditionalFormatting>
  <conditionalFormatting sqref="Y156">
    <cfRule type="expression" dxfId="1020" priority="851">
      <formula>MOD(ROW(),2)=1</formula>
    </cfRule>
  </conditionalFormatting>
  <conditionalFormatting sqref="Y160">
    <cfRule type="expression" dxfId="1019" priority="850">
      <formula>MOD(ROW(),2)=1</formula>
    </cfRule>
  </conditionalFormatting>
  <conditionalFormatting sqref="Y132">
    <cfRule type="expression" dxfId="1018" priority="857">
      <formula>MOD(ROW(),2)=1</formula>
    </cfRule>
  </conditionalFormatting>
  <conditionalFormatting sqref="Y140">
    <cfRule type="expression" dxfId="1017" priority="855">
      <formula>MOD(ROW(),2)=1</formula>
    </cfRule>
  </conditionalFormatting>
  <conditionalFormatting sqref="Y144">
    <cfRule type="expression" dxfId="1016" priority="854">
      <formula>MOD(ROW(),2)=1</formula>
    </cfRule>
  </conditionalFormatting>
  <conditionalFormatting sqref="Y148">
    <cfRule type="expression" dxfId="1015" priority="853">
      <formula>MOD(ROW(),2)=1</formula>
    </cfRule>
  </conditionalFormatting>
  <conditionalFormatting sqref="Y152">
    <cfRule type="expression" dxfId="1014" priority="852">
      <formula>MOD(ROW(),2)=1</formula>
    </cfRule>
  </conditionalFormatting>
  <conditionalFormatting sqref="Y164">
    <cfRule type="expression" dxfId="1013" priority="849">
      <formula>MOD(ROW(),2)=1</formula>
    </cfRule>
  </conditionalFormatting>
  <conditionalFormatting sqref="Y168">
    <cfRule type="expression" dxfId="1012" priority="848">
      <formula>MOD(ROW(),2)=1</formula>
    </cfRule>
  </conditionalFormatting>
  <conditionalFormatting sqref="Y172">
    <cfRule type="expression" dxfId="1011" priority="847">
      <formula>MOD(ROW(),2)=1</formula>
    </cfRule>
  </conditionalFormatting>
  <conditionalFormatting sqref="Y192">
    <cfRule type="expression" dxfId="1010" priority="835">
      <formula>MOD(ROW(),2)=1</formula>
    </cfRule>
  </conditionalFormatting>
  <conditionalFormatting sqref="Y176">
    <cfRule type="expression" dxfId="1009" priority="839">
      <formula>MOD(ROW(),2)=1</formula>
    </cfRule>
  </conditionalFormatting>
  <conditionalFormatting sqref="Y180">
    <cfRule type="expression" dxfId="1008" priority="838">
      <formula>MOD(ROW(),2)=1</formula>
    </cfRule>
  </conditionalFormatting>
  <conditionalFormatting sqref="Y184">
    <cfRule type="expression" dxfId="1007" priority="837">
      <formula>MOD(ROW(),2)=1</formula>
    </cfRule>
  </conditionalFormatting>
  <conditionalFormatting sqref="Y188">
    <cfRule type="expression" dxfId="1006" priority="836">
      <formula>MOD(ROW(),2)=1</formula>
    </cfRule>
  </conditionalFormatting>
  <conditionalFormatting sqref="Y196">
    <cfRule type="expression" dxfId="1005" priority="834">
      <formula>MOD(ROW(),2)=1</formula>
    </cfRule>
  </conditionalFormatting>
  <conditionalFormatting sqref="Y200">
    <cfRule type="expression" dxfId="1004" priority="833">
      <formula>MOD(ROW(),2)=1</formula>
    </cfRule>
  </conditionalFormatting>
  <conditionalFormatting sqref="Y244">
    <cfRule type="expression" dxfId="1003" priority="826">
      <formula>MOD(ROW(),2)=1</formula>
    </cfRule>
  </conditionalFormatting>
  <conditionalFormatting sqref="Y248">
    <cfRule type="expression" dxfId="1002" priority="825">
      <formula>MOD(ROW(),2)=1</formula>
    </cfRule>
  </conditionalFormatting>
  <conditionalFormatting sqref="Y252">
    <cfRule type="expression" dxfId="1001" priority="824">
      <formula>MOD(ROW(),2)=1</formula>
    </cfRule>
  </conditionalFormatting>
  <conditionalFormatting sqref="Y256">
    <cfRule type="expression" dxfId="1000" priority="823">
      <formula>MOD(ROW(),2)=1</formula>
    </cfRule>
  </conditionalFormatting>
  <conditionalFormatting sqref="Y258">
    <cfRule type="expression" dxfId="999" priority="820">
      <formula>MOD(ROW(),2)=1</formula>
    </cfRule>
  </conditionalFormatting>
  <conditionalFormatting sqref="Y262">
    <cfRule type="expression" dxfId="998" priority="819">
      <formula>MOD(ROW(),2)=1</formula>
    </cfRule>
  </conditionalFormatting>
  <conditionalFormatting sqref="Y266">
    <cfRule type="expression" dxfId="997" priority="818">
      <formula>MOD(ROW(),2)=1</formula>
    </cfRule>
  </conditionalFormatting>
  <conditionalFormatting sqref="Y272">
    <cfRule type="expression" dxfId="996" priority="813">
      <formula>MOD(ROW(),2)=1</formula>
    </cfRule>
  </conditionalFormatting>
  <conditionalFormatting sqref="Y270">
    <cfRule type="expression" dxfId="995" priority="812">
      <formula>MOD(ROW(),2)=1</formula>
    </cfRule>
  </conditionalFormatting>
  <conditionalFormatting sqref="Y278">
    <cfRule type="expression" dxfId="994" priority="809">
      <formula>MOD(ROW(),2)=1</formula>
    </cfRule>
  </conditionalFormatting>
  <conditionalFormatting sqref="Y282">
    <cfRule type="expression" dxfId="993" priority="808">
      <formula>MOD(ROW(),2)=1</formula>
    </cfRule>
  </conditionalFormatting>
  <conditionalFormatting sqref="Y284">
    <cfRule type="expression" dxfId="992" priority="806">
      <formula>MOD(ROW(),2)=1</formula>
    </cfRule>
  </conditionalFormatting>
  <conditionalFormatting sqref="Y290">
    <cfRule type="expression" dxfId="991" priority="805">
      <formula>MOD(ROW(),2)=1</formula>
    </cfRule>
  </conditionalFormatting>
  <conditionalFormatting sqref="Y292">
    <cfRule type="expression" dxfId="990" priority="804">
      <formula>MOD(ROW(),2)=1</formula>
    </cfRule>
  </conditionalFormatting>
  <conditionalFormatting sqref="Y296">
    <cfRule type="expression" dxfId="989" priority="803">
      <formula>MOD(ROW(),2)=1</formula>
    </cfRule>
  </conditionalFormatting>
  <conditionalFormatting sqref="Y302">
    <cfRule type="expression" dxfId="988" priority="792">
      <formula>MOD(ROW(),2)=1</formula>
    </cfRule>
  </conditionalFormatting>
  <conditionalFormatting sqref="Y300">
    <cfRule type="expression" dxfId="987" priority="797">
      <formula>MOD(ROW(),2)=1</formula>
    </cfRule>
  </conditionalFormatting>
  <conditionalFormatting sqref="Y304">
    <cfRule type="expression" dxfId="986" priority="789">
      <formula>MOD(ROW(),2)=1</formula>
    </cfRule>
  </conditionalFormatting>
  <conditionalFormatting sqref="Y308">
    <cfRule type="expression" dxfId="985" priority="788">
      <formula>MOD(ROW(),2)=1</formula>
    </cfRule>
  </conditionalFormatting>
  <conditionalFormatting sqref="Y310">
    <cfRule type="expression" dxfId="984" priority="787">
      <formula>MOD(ROW(),2)=1</formula>
    </cfRule>
  </conditionalFormatting>
  <conditionalFormatting sqref="Y326">
    <cfRule type="expression" dxfId="983" priority="782">
      <formula>MOD(ROW(),2)=1</formula>
    </cfRule>
  </conditionalFormatting>
  <conditionalFormatting sqref="Y328">
    <cfRule type="expression" dxfId="982" priority="781">
      <formula>MOD(ROW(),2)=1</formula>
    </cfRule>
  </conditionalFormatting>
  <conditionalFormatting sqref="Y332">
    <cfRule type="expression" dxfId="981" priority="780">
      <formula>MOD(ROW(),2)=1</formula>
    </cfRule>
  </conditionalFormatting>
  <conditionalFormatting sqref="Y336">
    <cfRule type="expression" dxfId="980" priority="778">
      <formula>MOD(ROW(),2)=1</formula>
    </cfRule>
  </conditionalFormatting>
  <conditionalFormatting sqref="Y340">
    <cfRule type="expression" dxfId="979" priority="777">
      <formula>MOD(ROW(),2)=1</formula>
    </cfRule>
  </conditionalFormatting>
  <conditionalFormatting sqref="Y350">
    <cfRule type="expression" dxfId="978" priority="776">
      <formula>MOD(ROW(),2)=1</formula>
    </cfRule>
  </conditionalFormatting>
  <conditionalFormatting sqref="Y354">
    <cfRule type="expression" dxfId="977" priority="775">
      <formula>MOD(ROW(),2)=1</formula>
    </cfRule>
  </conditionalFormatting>
  <conditionalFormatting sqref="Y374">
    <cfRule type="expression" dxfId="976" priority="771">
      <formula>MOD(ROW(),2)=1</formula>
    </cfRule>
  </conditionalFormatting>
  <conditionalFormatting sqref="Y370">
    <cfRule type="expression" dxfId="975" priority="770">
      <formula>MOD(ROW(),2)=1</formula>
    </cfRule>
  </conditionalFormatting>
  <conditionalFormatting sqref="Y384">
    <cfRule type="expression" dxfId="974" priority="769">
      <formula>MOD(ROW(),2)=1</formula>
    </cfRule>
  </conditionalFormatting>
  <conditionalFormatting sqref="Y404">
    <cfRule type="expression" dxfId="973" priority="768">
      <formula>MOD(ROW(),2)=1</formula>
    </cfRule>
  </conditionalFormatting>
  <conditionalFormatting sqref="Y410">
    <cfRule type="expression" dxfId="972" priority="767">
      <formula>MOD(ROW(),2)=1</formula>
    </cfRule>
  </conditionalFormatting>
  <conditionalFormatting sqref="Y414">
    <cfRule type="expression" dxfId="971" priority="766">
      <formula>MOD(ROW(),2)=1</formula>
    </cfRule>
  </conditionalFormatting>
  <conditionalFormatting sqref="Y434">
    <cfRule type="expression" dxfId="970" priority="757">
      <formula>MOD(ROW(),2)=1</formula>
    </cfRule>
  </conditionalFormatting>
  <conditionalFormatting sqref="Y450">
    <cfRule type="expression" dxfId="969" priority="753">
      <formula>MOD(ROW(),2)=1</formula>
    </cfRule>
  </conditionalFormatting>
  <conditionalFormatting sqref="Y454">
    <cfRule type="expression" dxfId="968" priority="752">
      <formula>MOD(ROW(),2)=1</formula>
    </cfRule>
  </conditionalFormatting>
  <conditionalFormatting sqref="Y458">
    <cfRule type="expression" dxfId="967" priority="742">
      <formula>MOD(ROW(),2)=1</formula>
    </cfRule>
  </conditionalFormatting>
  <conditionalFormatting sqref="Y462">
    <cfRule type="expression" dxfId="966" priority="741">
      <formula>MOD(ROW(),2)=1</formula>
    </cfRule>
  </conditionalFormatting>
  <conditionalFormatting sqref="Y466">
    <cfRule type="expression" dxfId="965" priority="740">
      <formula>MOD(ROW(),2)=1</formula>
    </cfRule>
  </conditionalFormatting>
  <conditionalFormatting sqref="Y504">
    <cfRule type="expression" dxfId="964" priority="735">
      <formula>MOD(ROW(),2)=1</formula>
    </cfRule>
  </conditionalFormatting>
  <conditionalFormatting sqref="Y510">
    <cfRule type="expression" dxfId="963" priority="734">
      <formula>MOD(ROW(),2)=1</formula>
    </cfRule>
  </conditionalFormatting>
  <conditionalFormatting sqref="Y514">
    <cfRule type="expression" dxfId="962" priority="733">
      <formula>MOD(ROW(),2)=1</formula>
    </cfRule>
  </conditionalFormatting>
  <conditionalFormatting sqref="Y530">
    <cfRule type="expression" dxfId="961" priority="732">
      <formula>MOD(ROW(),2)=1</formula>
    </cfRule>
  </conditionalFormatting>
  <conditionalFormatting sqref="Y534">
    <cfRule type="expression" dxfId="960" priority="731">
      <formula>MOD(ROW(),2)=1</formula>
    </cfRule>
  </conditionalFormatting>
  <conditionalFormatting sqref="Y536">
    <cfRule type="expression" dxfId="959" priority="727">
      <formula>MOD(ROW(),2)=1</formula>
    </cfRule>
  </conditionalFormatting>
  <conditionalFormatting sqref="Y540">
    <cfRule type="expression" dxfId="958" priority="726">
      <formula>MOD(ROW(),2)=1</formula>
    </cfRule>
  </conditionalFormatting>
  <conditionalFormatting sqref="Y548">
    <cfRule type="expression" dxfId="957" priority="723">
      <formula>MOD(ROW(),2)=1</formula>
    </cfRule>
  </conditionalFormatting>
  <conditionalFormatting sqref="Y550">
    <cfRule type="expression" dxfId="956" priority="717">
      <formula>MOD(ROW(),2)=1</formula>
    </cfRule>
  </conditionalFormatting>
  <conditionalFormatting sqref="Y552">
    <cfRule type="expression" dxfId="955" priority="694">
      <formula>MOD(ROW(),2)=1</formula>
    </cfRule>
  </conditionalFormatting>
  <conditionalFormatting sqref="Y556">
    <cfRule type="expression" dxfId="954" priority="693">
      <formula>MOD(ROW(),2)=1</formula>
    </cfRule>
  </conditionalFormatting>
  <conditionalFormatting sqref="Y560">
    <cfRule type="expression" dxfId="953" priority="692">
      <formula>MOD(ROW(),2)=1</formula>
    </cfRule>
  </conditionalFormatting>
  <conditionalFormatting sqref="Y564">
    <cfRule type="expression" dxfId="952" priority="691">
      <formula>MOD(ROW(),2)=1</formula>
    </cfRule>
  </conditionalFormatting>
  <conditionalFormatting sqref="Y568">
    <cfRule type="expression" dxfId="951" priority="688">
      <formula>MOD(ROW(),2)=1</formula>
    </cfRule>
  </conditionalFormatting>
  <conditionalFormatting sqref="Y572">
    <cfRule type="expression" dxfId="950" priority="686">
      <formula>MOD(ROW(),2)=1</formula>
    </cfRule>
  </conditionalFormatting>
  <conditionalFormatting sqref="Y576">
    <cfRule type="expression" dxfId="949" priority="685">
      <formula>MOD(ROW(),2)=1</formula>
    </cfRule>
  </conditionalFormatting>
  <conditionalFormatting sqref="Y582">
    <cfRule type="expression" dxfId="948" priority="681">
      <formula>MOD(ROW(),2)=1</formula>
    </cfRule>
  </conditionalFormatting>
  <conditionalFormatting sqref="Y584">
    <cfRule type="expression" dxfId="947" priority="680">
      <formula>MOD(ROW(),2)=1</formula>
    </cfRule>
  </conditionalFormatting>
  <conditionalFormatting sqref="Y588">
    <cfRule type="expression" dxfId="946" priority="679">
      <formula>MOD(ROW(),2)=1</formula>
    </cfRule>
  </conditionalFormatting>
  <conditionalFormatting sqref="Y594">
    <cfRule type="expression" dxfId="945" priority="675">
      <formula>MOD(ROW(),2)=1</formula>
    </cfRule>
  </conditionalFormatting>
  <conditionalFormatting sqref="Y598">
    <cfRule type="expression" dxfId="944" priority="674">
      <formula>MOD(ROW(),2)=1</formula>
    </cfRule>
  </conditionalFormatting>
  <conditionalFormatting sqref="Y602">
    <cfRule type="expression" dxfId="943" priority="673">
      <formula>MOD(ROW(),2)=1</formula>
    </cfRule>
  </conditionalFormatting>
  <conditionalFormatting sqref="Y620">
    <cfRule type="expression" dxfId="942" priority="662">
      <formula>MOD(ROW(),2)=1</formula>
    </cfRule>
  </conditionalFormatting>
  <conditionalFormatting sqref="Y624">
    <cfRule type="expression" dxfId="941" priority="661">
      <formula>MOD(ROW(),2)=1</formula>
    </cfRule>
  </conditionalFormatting>
  <conditionalFormatting sqref="Y632">
    <cfRule type="expression" dxfId="940" priority="660">
      <formula>MOD(ROW(),2)=1</formula>
    </cfRule>
  </conditionalFormatting>
  <conditionalFormatting sqref="Y606">
    <cfRule type="expression" dxfId="939" priority="669">
      <formula>MOD(ROW(),2)=1</formula>
    </cfRule>
  </conditionalFormatting>
  <conditionalFormatting sqref="Y646">
    <cfRule type="expression" dxfId="938" priority="649">
      <formula>MOD(ROW(),2)=1</formula>
    </cfRule>
  </conditionalFormatting>
  <conditionalFormatting sqref="Y636">
    <cfRule type="expression" dxfId="937" priority="658">
      <formula>MOD(ROW(),2)=1</formula>
    </cfRule>
  </conditionalFormatting>
  <conditionalFormatting sqref="Y640">
    <cfRule type="expression" dxfId="936" priority="651">
      <formula>MOD(ROW(),2)=1</formula>
    </cfRule>
  </conditionalFormatting>
  <conditionalFormatting sqref="Y642">
    <cfRule type="expression" dxfId="935" priority="650">
      <formula>MOD(ROW(),2)=1</formula>
    </cfRule>
  </conditionalFormatting>
  <conditionalFormatting sqref="Y650">
    <cfRule type="expression" dxfId="934" priority="648">
      <formula>MOD(ROW(),2)=1</formula>
    </cfRule>
  </conditionalFormatting>
  <conditionalFormatting sqref="Y682">
    <cfRule type="expression" dxfId="933" priority="637">
      <formula>MOD(ROW(),2)=1</formula>
    </cfRule>
  </conditionalFormatting>
  <conditionalFormatting sqref="Y656">
    <cfRule type="expression" dxfId="932" priority="646">
      <formula>MOD(ROW(),2)=1</formula>
    </cfRule>
  </conditionalFormatting>
  <conditionalFormatting sqref="Y660">
    <cfRule type="expression" dxfId="931" priority="645">
      <formula>MOD(ROW(),2)=1</formula>
    </cfRule>
  </conditionalFormatting>
  <conditionalFormatting sqref="Y664">
    <cfRule type="expression" dxfId="930" priority="644">
      <formula>MOD(ROW(),2)=1</formula>
    </cfRule>
  </conditionalFormatting>
  <conditionalFormatting sqref="Y668">
    <cfRule type="expression" dxfId="929" priority="641">
      <formula>MOD(ROW(),2)=1</formula>
    </cfRule>
  </conditionalFormatting>
  <conditionalFormatting sqref="Y670">
    <cfRule type="expression" dxfId="928" priority="640">
      <formula>MOD(ROW(),2)=1</formula>
    </cfRule>
  </conditionalFormatting>
  <conditionalFormatting sqref="Y674">
    <cfRule type="expression" dxfId="927" priority="639">
      <formula>MOD(ROW(),2)=1</formula>
    </cfRule>
  </conditionalFormatting>
  <conditionalFormatting sqref="Y678">
    <cfRule type="expression" dxfId="926" priority="638">
      <formula>MOD(ROW(),2)=1</formula>
    </cfRule>
  </conditionalFormatting>
  <conditionalFormatting sqref="Y686">
    <cfRule type="expression" dxfId="925" priority="636">
      <formula>MOD(ROW(),2)=1</formula>
    </cfRule>
  </conditionalFormatting>
  <conditionalFormatting sqref="Y688">
    <cfRule type="expression" dxfId="924" priority="633">
      <formula>MOD(ROW(),2)=1</formula>
    </cfRule>
  </conditionalFormatting>
  <conditionalFormatting sqref="Y694">
    <cfRule type="expression" dxfId="923" priority="632">
      <formula>MOD(ROW(),2)=1</formula>
    </cfRule>
  </conditionalFormatting>
  <conditionalFormatting sqref="Y698">
    <cfRule type="expression" dxfId="922" priority="626">
      <formula>MOD(ROW(),2)=1</formula>
    </cfRule>
  </conditionalFormatting>
  <conditionalFormatting sqref="Y702">
    <cfRule type="expression" dxfId="921" priority="625">
      <formula>MOD(ROW(),2)=1</formula>
    </cfRule>
  </conditionalFormatting>
  <conditionalFormatting sqref="Y724">
    <cfRule type="expression" dxfId="920" priority="607">
      <formula>MOD(ROW(),2)=1</formula>
    </cfRule>
  </conditionalFormatting>
  <conditionalFormatting sqref="Y720">
    <cfRule type="expression" dxfId="919" priority="608">
      <formula>MOD(ROW(),2)=1</formula>
    </cfRule>
  </conditionalFormatting>
  <conditionalFormatting sqref="Y728">
    <cfRule type="expression" dxfId="918" priority="606">
      <formula>MOD(ROW(),2)=1</formula>
    </cfRule>
  </conditionalFormatting>
  <conditionalFormatting sqref="Y732">
    <cfRule type="expression" dxfId="917" priority="605">
      <formula>MOD(ROW(),2)=1</formula>
    </cfRule>
  </conditionalFormatting>
  <conditionalFormatting sqref="Y736">
    <cfRule type="expression" dxfId="916" priority="604">
      <formula>MOD(ROW(),2)=1</formula>
    </cfRule>
  </conditionalFormatting>
  <conditionalFormatting sqref="Y740">
    <cfRule type="expression" dxfId="915" priority="603">
      <formula>MOD(ROW(),2)=1</formula>
    </cfRule>
  </conditionalFormatting>
  <conditionalFormatting sqref="Y744">
    <cfRule type="expression" dxfId="914" priority="602">
      <formula>MOD(ROW(),2)=1</formula>
    </cfRule>
  </conditionalFormatting>
  <conditionalFormatting sqref="Y748">
    <cfRule type="expression" dxfId="913" priority="601">
      <formula>MOD(ROW(),2)=1</formula>
    </cfRule>
  </conditionalFormatting>
  <conditionalFormatting sqref="Y752">
    <cfRule type="expression" dxfId="912" priority="600">
      <formula>MOD(ROW(),2)=1</formula>
    </cfRule>
  </conditionalFormatting>
  <conditionalFormatting sqref="W2">
    <cfRule type="expression" dxfId="911" priority="596">
      <formula>MOD(ROW(),2)=1</formula>
    </cfRule>
  </conditionalFormatting>
  <conditionalFormatting sqref="W42">
    <cfRule type="expression" dxfId="910" priority="585">
      <formula>MOD(ROW(),2)=1</formula>
    </cfRule>
  </conditionalFormatting>
  <conditionalFormatting sqref="W6">
    <cfRule type="expression" dxfId="909" priority="594">
      <formula>MOD(ROW(),2)=1</formula>
    </cfRule>
  </conditionalFormatting>
  <conditionalFormatting sqref="W10">
    <cfRule type="expression" dxfId="908" priority="593">
      <formula>MOD(ROW(),2)=1</formula>
    </cfRule>
  </conditionalFormatting>
  <conditionalFormatting sqref="W14">
    <cfRule type="expression" dxfId="907" priority="592">
      <formula>MOD(ROW(),2)=1</formula>
    </cfRule>
  </conditionalFormatting>
  <conditionalFormatting sqref="W18">
    <cfRule type="expression" dxfId="906" priority="591">
      <formula>MOD(ROW(),2)=1</formula>
    </cfRule>
  </conditionalFormatting>
  <conditionalFormatting sqref="W20">
    <cfRule type="expression" dxfId="905" priority="590">
      <formula>MOD(ROW(),2)=1</formula>
    </cfRule>
  </conditionalFormatting>
  <conditionalFormatting sqref="W24">
    <cfRule type="expression" dxfId="904" priority="589">
      <formula>MOD(ROW(),2)=1</formula>
    </cfRule>
  </conditionalFormatting>
  <conditionalFormatting sqref="W30">
    <cfRule type="expression" dxfId="903" priority="588">
      <formula>MOD(ROW(),2)=1</formula>
    </cfRule>
  </conditionalFormatting>
  <conditionalFormatting sqref="W34">
    <cfRule type="expression" dxfId="902" priority="587">
      <formula>MOD(ROW(),2)=1</formula>
    </cfRule>
  </conditionalFormatting>
  <conditionalFormatting sqref="W38">
    <cfRule type="expression" dxfId="901" priority="586">
      <formula>MOD(ROW(),2)=1</formula>
    </cfRule>
  </conditionalFormatting>
  <conditionalFormatting sqref="W46">
    <cfRule type="expression" dxfId="900" priority="584">
      <formula>MOD(ROW(),2)=1</formula>
    </cfRule>
  </conditionalFormatting>
  <conditionalFormatting sqref="W54">
    <cfRule type="expression" dxfId="899" priority="583">
      <formula>MOD(ROW(),2)=1</formula>
    </cfRule>
  </conditionalFormatting>
  <conditionalFormatting sqref="W58">
    <cfRule type="expression" dxfId="898" priority="582">
      <formula>MOD(ROW(),2)=1</formula>
    </cfRule>
  </conditionalFormatting>
  <conditionalFormatting sqref="W50">
    <cfRule type="expression" dxfId="897" priority="581">
      <formula>MOD(ROW(),2)=1</formula>
    </cfRule>
  </conditionalFormatting>
  <conditionalFormatting sqref="W62">
    <cfRule type="expression" dxfId="896" priority="580">
      <formula>MOD(ROW(),2)=1</formula>
    </cfRule>
  </conditionalFormatting>
  <conditionalFormatting sqref="W66">
    <cfRule type="expression" dxfId="895" priority="579">
      <formula>MOD(ROW(),2)=1</formula>
    </cfRule>
  </conditionalFormatting>
  <conditionalFormatting sqref="W68">
    <cfRule type="expression" dxfId="894" priority="578">
      <formula>MOD(ROW(),2)=1</formula>
    </cfRule>
  </conditionalFormatting>
  <conditionalFormatting sqref="W72">
    <cfRule type="expression" dxfId="893" priority="577">
      <formula>MOD(ROW(),2)=1</formula>
    </cfRule>
  </conditionalFormatting>
  <conditionalFormatting sqref="W76">
    <cfRule type="expression" dxfId="892" priority="576">
      <formula>MOD(ROW(),2)=1</formula>
    </cfRule>
  </conditionalFormatting>
  <conditionalFormatting sqref="W78">
    <cfRule type="expression" dxfId="891" priority="575">
      <formula>MOD(ROW(),2)=1</formula>
    </cfRule>
  </conditionalFormatting>
  <conditionalFormatting sqref="W82">
    <cfRule type="expression" dxfId="890" priority="574">
      <formula>MOD(ROW(),2)=1</formula>
    </cfRule>
  </conditionalFormatting>
  <conditionalFormatting sqref="W84">
    <cfRule type="expression" dxfId="889" priority="573">
      <formula>MOD(ROW(),2)=1</formula>
    </cfRule>
  </conditionalFormatting>
  <conditionalFormatting sqref="W88">
    <cfRule type="expression" dxfId="888" priority="572">
      <formula>MOD(ROW(),2)=1</formula>
    </cfRule>
  </conditionalFormatting>
  <conditionalFormatting sqref="W92">
    <cfRule type="expression" dxfId="887" priority="571">
      <formula>MOD(ROW(),2)=1</formula>
    </cfRule>
  </conditionalFormatting>
  <conditionalFormatting sqref="W110">
    <cfRule type="expression" dxfId="886" priority="560">
      <formula>MOD(ROW(),2)=1</formula>
    </cfRule>
  </conditionalFormatting>
  <conditionalFormatting sqref="W96">
    <cfRule type="expression" dxfId="885" priority="569">
      <formula>MOD(ROW(),2)=1</formula>
    </cfRule>
  </conditionalFormatting>
  <conditionalFormatting sqref="W118">
    <cfRule type="expression" dxfId="884" priority="558">
      <formula>MOD(ROW(),2)=1</formula>
    </cfRule>
  </conditionalFormatting>
  <conditionalFormatting sqref="W100">
    <cfRule type="expression" dxfId="883" priority="567">
      <formula>MOD(ROW(),2)=1</formula>
    </cfRule>
  </conditionalFormatting>
  <conditionalFormatting sqref="W102">
    <cfRule type="expression" dxfId="882" priority="566">
      <formula>MOD(ROW(),2)=1</formula>
    </cfRule>
  </conditionalFormatting>
  <conditionalFormatting sqref="W114">
    <cfRule type="expression" dxfId="881" priority="559">
      <formula>MOD(ROW(),2)=1</formula>
    </cfRule>
  </conditionalFormatting>
  <conditionalFormatting sqref="W136">
    <cfRule type="expression" dxfId="880" priority="547">
      <formula>MOD(ROW(),2)=1</formula>
    </cfRule>
  </conditionalFormatting>
  <conditionalFormatting sqref="W124">
    <cfRule type="expression" dxfId="879" priority="556">
      <formula>MOD(ROW(),2)=1</formula>
    </cfRule>
  </conditionalFormatting>
  <conditionalFormatting sqref="W156">
    <cfRule type="expression" dxfId="878" priority="542">
      <formula>MOD(ROW(),2)=1</formula>
    </cfRule>
  </conditionalFormatting>
  <conditionalFormatting sqref="W160">
    <cfRule type="expression" dxfId="877" priority="541">
      <formula>MOD(ROW(),2)=1</formula>
    </cfRule>
  </conditionalFormatting>
  <conditionalFormatting sqref="W132">
    <cfRule type="expression" dxfId="876" priority="548">
      <formula>MOD(ROW(),2)=1</formula>
    </cfRule>
  </conditionalFormatting>
  <conditionalFormatting sqref="W140">
    <cfRule type="expression" dxfId="875" priority="546">
      <formula>MOD(ROW(),2)=1</formula>
    </cfRule>
  </conditionalFormatting>
  <conditionalFormatting sqref="W144">
    <cfRule type="expression" dxfId="874" priority="545">
      <formula>MOD(ROW(),2)=1</formula>
    </cfRule>
  </conditionalFormatting>
  <conditionalFormatting sqref="W148">
    <cfRule type="expression" dxfId="873" priority="544">
      <formula>MOD(ROW(),2)=1</formula>
    </cfRule>
  </conditionalFormatting>
  <conditionalFormatting sqref="W152">
    <cfRule type="expression" dxfId="872" priority="543">
      <formula>MOD(ROW(),2)=1</formula>
    </cfRule>
  </conditionalFormatting>
  <conditionalFormatting sqref="W164">
    <cfRule type="expression" dxfId="871" priority="540">
      <formula>MOD(ROW(),2)=1</formula>
    </cfRule>
  </conditionalFormatting>
  <conditionalFormatting sqref="W168">
    <cfRule type="expression" dxfId="870" priority="539">
      <formula>MOD(ROW(),2)=1</formula>
    </cfRule>
  </conditionalFormatting>
  <conditionalFormatting sqref="W172">
    <cfRule type="expression" dxfId="869" priority="538">
      <formula>MOD(ROW(),2)=1</formula>
    </cfRule>
  </conditionalFormatting>
  <conditionalFormatting sqref="W192">
    <cfRule type="expression" dxfId="868" priority="526">
      <formula>MOD(ROW(),2)=1</formula>
    </cfRule>
  </conditionalFormatting>
  <conditionalFormatting sqref="W176">
    <cfRule type="expression" dxfId="867" priority="530">
      <formula>MOD(ROW(),2)=1</formula>
    </cfRule>
  </conditionalFormatting>
  <conditionalFormatting sqref="W180">
    <cfRule type="expression" dxfId="866" priority="529">
      <formula>MOD(ROW(),2)=1</formula>
    </cfRule>
  </conditionalFormatting>
  <conditionalFormatting sqref="W184">
    <cfRule type="expression" dxfId="865" priority="528">
      <formula>MOD(ROW(),2)=1</formula>
    </cfRule>
  </conditionalFormatting>
  <conditionalFormatting sqref="W188">
    <cfRule type="expression" dxfId="864" priority="527">
      <formula>MOD(ROW(),2)=1</formula>
    </cfRule>
  </conditionalFormatting>
  <conditionalFormatting sqref="W196">
    <cfRule type="expression" dxfId="863" priority="525">
      <formula>MOD(ROW(),2)=1</formula>
    </cfRule>
  </conditionalFormatting>
  <conditionalFormatting sqref="W200">
    <cfRule type="expression" dxfId="862" priority="524">
      <formula>MOD(ROW(),2)=1</formula>
    </cfRule>
  </conditionalFormatting>
  <conditionalFormatting sqref="W244">
    <cfRule type="expression" dxfId="861" priority="517">
      <formula>MOD(ROW(),2)=1</formula>
    </cfRule>
  </conditionalFormatting>
  <conditionalFormatting sqref="W248">
    <cfRule type="expression" dxfId="860" priority="516">
      <formula>MOD(ROW(),2)=1</formula>
    </cfRule>
  </conditionalFormatting>
  <conditionalFormatting sqref="W252">
    <cfRule type="expression" dxfId="859" priority="515">
      <formula>MOD(ROW(),2)=1</formula>
    </cfRule>
  </conditionalFormatting>
  <conditionalFormatting sqref="W256">
    <cfRule type="expression" dxfId="858" priority="514">
      <formula>MOD(ROW(),2)=1</formula>
    </cfRule>
  </conditionalFormatting>
  <conditionalFormatting sqref="W258">
    <cfRule type="expression" dxfId="857" priority="511">
      <formula>MOD(ROW(),2)=1</formula>
    </cfRule>
  </conditionalFormatting>
  <conditionalFormatting sqref="W262">
    <cfRule type="expression" dxfId="856" priority="510">
      <formula>MOD(ROW(),2)=1</formula>
    </cfRule>
  </conditionalFormatting>
  <conditionalFormatting sqref="W266">
    <cfRule type="expression" dxfId="855" priority="509">
      <formula>MOD(ROW(),2)=1</formula>
    </cfRule>
  </conditionalFormatting>
  <conditionalFormatting sqref="W272">
    <cfRule type="expression" dxfId="854" priority="504">
      <formula>MOD(ROW(),2)=1</formula>
    </cfRule>
  </conditionalFormatting>
  <conditionalFormatting sqref="W270">
    <cfRule type="expression" dxfId="853" priority="503">
      <formula>MOD(ROW(),2)=1</formula>
    </cfRule>
  </conditionalFormatting>
  <conditionalFormatting sqref="W278">
    <cfRule type="expression" dxfId="852" priority="500">
      <formula>MOD(ROW(),2)=1</formula>
    </cfRule>
  </conditionalFormatting>
  <conditionalFormatting sqref="W282">
    <cfRule type="expression" dxfId="851" priority="499">
      <formula>MOD(ROW(),2)=1</formula>
    </cfRule>
  </conditionalFormatting>
  <conditionalFormatting sqref="W284">
    <cfRule type="expression" dxfId="850" priority="497">
      <formula>MOD(ROW(),2)=1</formula>
    </cfRule>
  </conditionalFormatting>
  <conditionalFormatting sqref="W290">
    <cfRule type="expression" dxfId="849" priority="496">
      <formula>MOD(ROW(),2)=1</formula>
    </cfRule>
  </conditionalFormatting>
  <conditionalFormatting sqref="W292">
    <cfRule type="expression" dxfId="848" priority="495">
      <formula>MOD(ROW(),2)=1</formula>
    </cfRule>
  </conditionalFormatting>
  <conditionalFormatting sqref="W296">
    <cfRule type="expression" dxfId="847" priority="494">
      <formula>MOD(ROW(),2)=1</formula>
    </cfRule>
  </conditionalFormatting>
  <conditionalFormatting sqref="W302">
    <cfRule type="expression" dxfId="846" priority="483">
      <formula>MOD(ROW(),2)=1</formula>
    </cfRule>
  </conditionalFormatting>
  <conditionalFormatting sqref="W300">
    <cfRule type="expression" dxfId="845" priority="488">
      <formula>MOD(ROW(),2)=1</formula>
    </cfRule>
  </conditionalFormatting>
  <conditionalFormatting sqref="W304">
    <cfRule type="expression" dxfId="844" priority="480">
      <formula>MOD(ROW(),2)=1</formula>
    </cfRule>
  </conditionalFormatting>
  <conditionalFormatting sqref="W308">
    <cfRule type="expression" dxfId="843" priority="479">
      <formula>MOD(ROW(),2)=1</formula>
    </cfRule>
  </conditionalFormatting>
  <conditionalFormatting sqref="W310">
    <cfRule type="expression" dxfId="842" priority="478">
      <formula>MOD(ROW(),2)=1</formula>
    </cfRule>
  </conditionalFormatting>
  <conditionalFormatting sqref="W326">
    <cfRule type="expression" dxfId="841" priority="473">
      <formula>MOD(ROW(),2)=1</formula>
    </cfRule>
  </conditionalFormatting>
  <conditionalFormatting sqref="W328">
    <cfRule type="expression" dxfId="840" priority="472">
      <formula>MOD(ROW(),2)=1</formula>
    </cfRule>
  </conditionalFormatting>
  <conditionalFormatting sqref="W332">
    <cfRule type="expression" dxfId="839" priority="471">
      <formula>MOD(ROW(),2)=1</formula>
    </cfRule>
  </conditionalFormatting>
  <conditionalFormatting sqref="W336">
    <cfRule type="expression" dxfId="838" priority="469">
      <formula>MOD(ROW(),2)=1</formula>
    </cfRule>
  </conditionalFormatting>
  <conditionalFormatting sqref="W340">
    <cfRule type="expression" dxfId="837" priority="468">
      <formula>MOD(ROW(),2)=1</formula>
    </cfRule>
  </conditionalFormatting>
  <conditionalFormatting sqref="W350">
    <cfRule type="expression" dxfId="836" priority="467">
      <formula>MOD(ROW(),2)=1</formula>
    </cfRule>
  </conditionalFormatting>
  <conditionalFormatting sqref="W354">
    <cfRule type="expression" dxfId="835" priority="466">
      <formula>MOD(ROW(),2)=1</formula>
    </cfRule>
  </conditionalFormatting>
  <conditionalFormatting sqref="W374">
    <cfRule type="expression" dxfId="834" priority="462">
      <formula>MOD(ROW(),2)=1</formula>
    </cfRule>
  </conditionalFormatting>
  <conditionalFormatting sqref="W370">
    <cfRule type="expression" dxfId="833" priority="461">
      <formula>MOD(ROW(),2)=1</formula>
    </cfRule>
  </conditionalFormatting>
  <conditionalFormatting sqref="W384">
    <cfRule type="expression" dxfId="832" priority="460">
      <formula>MOD(ROW(),2)=1</formula>
    </cfRule>
  </conditionalFormatting>
  <conditionalFormatting sqref="W404">
    <cfRule type="expression" dxfId="831" priority="459">
      <formula>MOD(ROW(),2)=1</formula>
    </cfRule>
  </conditionalFormatting>
  <conditionalFormatting sqref="W410">
    <cfRule type="expression" dxfId="830" priority="458">
      <formula>MOD(ROW(),2)=1</formula>
    </cfRule>
  </conditionalFormatting>
  <conditionalFormatting sqref="W414">
    <cfRule type="expression" dxfId="829" priority="457">
      <formula>MOD(ROW(),2)=1</formula>
    </cfRule>
  </conditionalFormatting>
  <conditionalFormatting sqref="W434">
    <cfRule type="expression" dxfId="828" priority="448">
      <formula>MOD(ROW(),2)=1</formula>
    </cfRule>
  </conditionalFormatting>
  <conditionalFormatting sqref="W450">
    <cfRule type="expression" dxfId="827" priority="444">
      <formula>MOD(ROW(),2)=1</formula>
    </cfRule>
  </conditionalFormatting>
  <conditionalFormatting sqref="W454">
    <cfRule type="expression" dxfId="826" priority="443">
      <formula>MOD(ROW(),2)=1</formula>
    </cfRule>
  </conditionalFormatting>
  <conditionalFormatting sqref="W458">
    <cfRule type="expression" dxfId="825" priority="433">
      <formula>MOD(ROW(),2)=1</formula>
    </cfRule>
  </conditionalFormatting>
  <conditionalFormatting sqref="W462">
    <cfRule type="expression" dxfId="824" priority="432">
      <formula>MOD(ROW(),2)=1</formula>
    </cfRule>
  </conditionalFormatting>
  <conditionalFormatting sqref="W466">
    <cfRule type="expression" dxfId="823" priority="431">
      <formula>MOD(ROW(),2)=1</formula>
    </cfRule>
  </conditionalFormatting>
  <conditionalFormatting sqref="W504">
    <cfRule type="expression" dxfId="822" priority="426">
      <formula>MOD(ROW(),2)=1</formula>
    </cfRule>
  </conditionalFormatting>
  <conditionalFormatting sqref="W510">
    <cfRule type="expression" dxfId="821" priority="425">
      <formula>MOD(ROW(),2)=1</formula>
    </cfRule>
  </conditionalFormatting>
  <conditionalFormatting sqref="W514">
    <cfRule type="expression" dxfId="820" priority="424">
      <formula>MOD(ROW(),2)=1</formula>
    </cfRule>
  </conditionalFormatting>
  <conditionalFormatting sqref="W530">
    <cfRule type="expression" dxfId="819" priority="423">
      <formula>MOD(ROW(),2)=1</formula>
    </cfRule>
  </conditionalFormatting>
  <conditionalFormatting sqref="W534">
    <cfRule type="expression" dxfId="818" priority="422">
      <formula>MOD(ROW(),2)=1</formula>
    </cfRule>
  </conditionalFormatting>
  <conditionalFormatting sqref="W536">
    <cfRule type="expression" dxfId="817" priority="418">
      <formula>MOD(ROW(),2)=1</formula>
    </cfRule>
  </conditionalFormatting>
  <conditionalFormatting sqref="W540">
    <cfRule type="expression" dxfId="816" priority="417">
      <formula>MOD(ROW(),2)=1</formula>
    </cfRule>
  </conditionalFormatting>
  <conditionalFormatting sqref="W548">
    <cfRule type="expression" dxfId="815" priority="414">
      <formula>MOD(ROW(),2)=1</formula>
    </cfRule>
  </conditionalFormatting>
  <conditionalFormatting sqref="W550">
    <cfRule type="expression" dxfId="814" priority="408">
      <formula>MOD(ROW(),2)=1</formula>
    </cfRule>
  </conditionalFormatting>
  <conditionalFormatting sqref="W552">
    <cfRule type="expression" dxfId="813" priority="385">
      <formula>MOD(ROW(),2)=1</formula>
    </cfRule>
  </conditionalFormatting>
  <conditionalFormatting sqref="W556">
    <cfRule type="expression" dxfId="812" priority="384">
      <formula>MOD(ROW(),2)=1</formula>
    </cfRule>
  </conditionalFormatting>
  <conditionalFormatting sqref="W560">
    <cfRule type="expression" dxfId="811" priority="383">
      <formula>MOD(ROW(),2)=1</formula>
    </cfRule>
  </conditionalFormatting>
  <conditionalFormatting sqref="W564">
    <cfRule type="expression" dxfId="810" priority="382">
      <formula>MOD(ROW(),2)=1</formula>
    </cfRule>
  </conditionalFormatting>
  <conditionalFormatting sqref="W568">
    <cfRule type="expression" dxfId="809" priority="379">
      <formula>MOD(ROW(),2)=1</formula>
    </cfRule>
  </conditionalFormatting>
  <conditionalFormatting sqref="W572">
    <cfRule type="expression" dxfId="808" priority="377">
      <formula>MOD(ROW(),2)=1</formula>
    </cfRule>
  </conditionalFormatting>
  <conditionalFormatting sqref="W576">
    <cfRule type="expression" dxfId="807" priority="376">
      <formula>MOD(ROW(),2)=1</formula>
    </cfRule>
  </conditionalFormatting>
  <conditionalFormatting sqref="W582">
    <cfRule type="expression" dxfId="806" priority="372">
      <formula>MOD(ROW(),2)=1</formula>
    </cfRule>
  </conditionalFormatting>
  <conditionalFormatting sqref="W584">
    <cfRule type="expression" dxfId="805" priority="371">
      <formula>MOD(ROW(),2)=1</formula>
    </cfRule>
  </conditionalFormatting>
  <conditionalFormatting sqref="W588">
    <cfRule type="expression" dxfId="804" priority="370">
      <formula>MOD(ROW(),2)=1</formula>
    </cfRule>
  </conditionalFormatting>
  <conditionalFormatting sqref="W594">
    <cfRule type="expression" dxfId="803" priority="366">
      <formula>MOD(ROW(),2)=1</formula>
    </cfRule>
  </conditionalFormatting>
  <conditionalFormatting sqref="W598">
    <cfRule type="expression" dxfId="802" priority="365">
      <formula>MOD(ROW(),2)=1</formula>
    </cfRule>
  </conditionalFormatting>
  <conditionalFormatting sqref="W602">
    <cfRule type="expression" dxfId="801" priority="364">
      <formula>MOD(ROW(),2)=1</formula>
    </cfRule>
  </conditionalFormatting>
  <conditionalFormatting sqref="W620">
    <cfRule type="expression" dxfId="800" priority="353">
      <formula>MOD(ROW(),2)=1</formula>
    </cfRule>
  </conditionalFormatting>
  <conditionalFormatting sqref="W624">
    <cfRule type="expression" dxfId="799" priority="352">
      <formula>MOD(ROW(),2)=1</formula>
    </cfRule>
  </conditionalFormatting>
  <conditionalFormatting sqref="W632">
    <cfRule type="expression" dxfId="798" priority="351">
      <formula>MOD(ROW(),2)=1</formula>
    </cfRule>
  </conditionalFormatting>
  <conditionalFormatting sqref="W606">
    <cfRule type="expression" dxfId="797" priority="360">
      <formula>MOD(ROW(),2)=1</formula>
    </cfRule>
  </conditionalFormatting>
  <conditionalFormatting sqref="W646">
    <cfRule type="expression" dxfId="796" priority="340">
      <formula>MOD(ROW(),2)=1</formula>
    </cfRule>
  </conditionalFormatting>
  <conditionalFormatting sqref="W636">
    <cfRule type="expression" dxfId="795" priority="349">
      <formula>MOD(ROW(),2)=1</formula>
    </cfRule>
  </conditionalFormatting>
  <conditionalFormatting sqref="W640">
    <cfRule type="expression" dxfId="794" priority="342">
      <formula>MOD(ROW(),2)=1</formula>
    </cfRule>
  </conditionalFormatting>
  <conditionalFormatting sqref="W642">
    <cfRule type="expression" dxfId="793" priority="341">
      <formula>MOD(ROW(),2)=1</formula>
    </cfRule>
  </conditionalFormatting>
  <conditionalFormatting sqref="W650">
    <cfRule type="expression" dxfId="792" priority="339">
      <formula>MOD(ROW(),2)=1</formula>
    </cfRule>
  </conditionalFormatting>
  <conditionalFormatting sqref="W682">
    <cfRule type="expression" dxfId="791" priority="328">
      <formula>MOD(ROW(),2)=1</formula>
    </cfRule>
  </conditionalFormatting>
  <conditionalFormatting sqref="W656">
    <cfRule type="expression" dxfId="790" priority="337">
      <formula>MOD(ROW(),2)=1</formula>
    </cfRule>
  </conditionalFormatting>
  <conditionalFormatting sqref="W660">
    <cfRule type="expression" dxfId="789" priority="336">
      <formula>MOD(ROW(),2)=1</formula>
    </cfRule>
  </conditionalFormatting>
  <conditionalFormatting sqref="W664">
    <cfRule type="expression" dxfId="788" priority="335">
      <formula>MOD(ROW(),2)=1</formula>
    </cfRule>
  </conditionalFormatting>
  <conditionalFormatting sqref="W668">
    <cfRule type="expression" dxfId="787" priority="332">
      <formula>MOD(ROW(),2)=1</formula>
    </cfRule>
  </conditionalFormatting>
  <conditionalFormatting sqref="W670">
    <cfRule type="expression" dxfId="786" priority="331">
      <formula>MOD(ROW(),2)=1</formula>
    </cfRule>
  </conditionalFormatting>
  <conditionalFormatting sqref="W674">
    <cfRule type="expression" dxfId="785" priority="330">
      <formula>MOD(ROW(),2)=1</formula>
    </cfRule>
  </conditionalFormatting>
  <conditionalFormatting sqref="W678">
    <cfRule type="expression" dxfId="784" priority="329">
      <formula>MOD(ROW(),2)=1</formula>
    </cfRule>
  </conditionalFormatting>
  <conditionalFormatting sqref="W686">
    <cfRule type="expression" dxfId="783" priority="327">
      <formula>MOD(ROW(),2)=1</formula>
    </cfRule>
  </conditionalFormatting>
  <conditionalFormatting sqref="W688">
    <cfRule type="expression" dxfId="782" priority="324">
      <formula>MOD(ROW(),2)=1</formula>
    </cfRule>
  </conditionalFormatting>
  <conditionalFormatting sqref="W694">
    <cfRule type="expression" dxfId="781" priority="323">
      <formula>MOD(ROW(),2)=1</formula>
    </cfRule>
  </conditionalFormatting>
  <conditionalFormatting sqref="W698">
    <cfRule type="expression" dxfId="780" priority="317">
      <formula>MOD(ROW(),2)=1</formula>
    </cfRule>
  </conditionalFormatting>
  <conditionalFormatting sqref="W702">
    <cfRule type="expression" dxfId="779" priority="316">
      <formula>MOD(ROW(),2)=1</formula>
    </cfRule>
  </conditionalFormatting>
  <conditionalFormatting sqref="W724">
    <cfRule type="expression" dxfId="778" priority="298">
      <formula>MOD(ROW(),2)=1</formula>
    </cfRule>
  </conditionalFormatting>
  <conditionalFormatting sqref="W720">
    <cfRule type="expression" dxfId="777" priority="299">
      <formula>MOD(ROW(),2)=1</formula>
    </cfRule>
  </conditionalFormatting>
  <conditionalFormatting sqref="W728">
    <cfRule type="expression" dxfId="776" priority="297">
      <formula>MOD(ROW(),2)=1</formula>
    </cfRule>
  </conditionalFormatting>
  <conditionalFormatting sqref="W732">
    <cfRule type="expression" dxfId="775" priority="296">
      <formula>MOD(ROW(),2)=1</formula>
    </cfRule>
  </conditionalFormatting>
  <conditionalFormatting sqref="W736">
    <cfRule type="expression" dxfId="774" priority="295">
      <formula>MOD(ROW(),2)=1</formula>
    </cfRule>
  </conditionalFormatting>
  <conditionalFormatting sqref="W740">
    <cfRule type="expression" dxfId="773" priority="294">
      <formula>MOD(ROW(),2)=1</formula>
    </cfRule>
  </conditionalFormatting>
  <conditionalFormatting sqref="W744">
    <cfRule type="expression" dxfId="772" priority="293">
      <formula>MOD(ROW(),2)=1</formula>
    </cfRule>
  </conditionalFormatting>
  <conditionalFormatting sqref="W748">
    <cfRule type="expression" dxfId="771" priority="292">
      <formula>MOD(ROW(),2)=1</formula>
    </cfRule>
  </conditionalFormatting>
  <conditionalFormatting sqref="W752">
    <cfRule type="expression" dxfId="770" priority="291">
      <formula>MOD(ROW(),2)=1</formula>
    </cfRule>
  </conditionalFormatting>
  <conditionalFormatting sqref="M2:P2">
    <cfRule type="expression" dxfId="769" priority="287">
      <formula>MOD(ROW(),2)=1</formula>
    </cfRule>
  </conditionalFormatting>
  <conditionalFormatting sqref="H4:I4">
    <cfRule type="expression" dxfId="768" priority="285">
      <formula>MOD(ROW(),2)=1</formula>
    </cfRule>
  </conditionalFormatting>
  <conditionalFormatting sqref="E4:I4">
    <cfRule type="expression" dxfId="767" priority="283">
      <formula>MOD(ROW(),2)=1</formula>
    </cfRule>
  </conditionalFormatting>
  <conditionalFormatting sqref="H60:I60">
    <cfRule type="expression" dxfId="766" priority="282">
      <formula>MOD(ROW(),2)=1</formula>
    </cfRule>
  </conditionalFormatting>
  <conditionalFormatting sqref="H62:I62">
    <cfRule type="expression" dxfId="765" priority="281">
      <formula>MOD(ROW(),2)=1</formula>
    </cfRule>
  </conditionalFormatting>
  <conditionalFormatting sqref="E450:I450">
    <cfRule type="expression" dxfId="764" priority="270">
      <formula>MOD(ROW(),2)=1</formula>
    </cfRule>
  </conditionalFormatting>
  <conditionalFormatting sqref="I96">
    <cfRule type="expression" dxfId="763" priority="279">
      <formula>MOD(ROW(),2)=1</formula>
    </cfRule>
  </conditionalFormatting>
  <conditionalFormatting sqref="J464">
    <cfRule type="expression" dxfId="762" priority="268">
      <formula>MOD(ROW(),2)=1</formula>
    </cfRule>
  </conditionalFormatting>
  <conditionalFormatting sqref="I464">
    <cfRule type="expression" dxfId="761" priority="267">
      <formula>MOD(ROW(),2)=1</formula>
    </cfRule>
  </conditionalFormatting>
  <conditionalFormatting sqref="W608">
    <cfRule type="expression" dxfId="760" priority="262">
      <formula>MOD(ROW(),2)=1</formula>
    </cfRule>
  </conditionalFormatting>
  <conditionalFormatting sqref="Y608">
    <cfRule type="expression" dxfId="759" priority="263">
      <formula>MOD(ROW(),2)=1</formula>
    </cfRule>
  </conditionalFormatting>
  <conditionalFormatting sqref="E452:I452">
    <cfRule type="expression" dxfId="758" priority="269">
      <formula>MOD(ROW(),2)=1</formula>
    </cfRule>
  </conditionalFormatting>
  <conditionalFormatting sqref="AC608 AG608">
    <cfRule type="expression" dxfId="757" priority="265">
      <formula>MOD(ROW(),2)=1</formula>
    </cfRule>
  </conditionalFormatting>
  <conditionalFormatting sqref="AD608">
    <cfRule type="expression" dxfId="756" priority="264">
      <formula>MOD(ROW(),2)=1</formula>
    </cfRule>
  </conditionalFormatting>
  <conditionalFormatting sqref="AC610 AG610">
    <cfRule type="expression" dxfId="755" priority="261">
      <formula>MOD(ROW(),2)=1</formula>
    </cfRule>
  </conditionalFormatting>
  <conditionalFormatting sqref="AD610">
    <cfRule type="expression" dxfId="754" priority="260">
      <formula>MOD(ROW(),2)=1</formula>
    </cfRule>
  </conditionalFormatting>
  <conditionalFormatting sqref="Y610">
    <cfRule type="expression" dxfId="753" priority="259">
      <formula>MOD(ROW(),2)=1</formula>
    </cfRule>
  </conditionalFormatting>
  <conditionalFormatting sqref="W610">
    <cfRule type="expression" dxfId="752" priority="258">
      <formula>MOD(ROW(),2)=1</formula>
    </cfRule>
  </conditionalFormatting>
  <conditionalFormatting sqref="I636">
    <cfRule type="expression" dxfId="751" priority="257">
      <formula>MOD(ROW(),2)=1</formula>
    </cfRule>
  </conditionalFormatting>
  <conditionalFormatting sqref="W386">
    <cfRule type="expression" dxfId="750" priority="235">
      <formula>MOD(ROW(),2)=1</formula>
    </cfRule>
  </conditionalFormatting>
  <conditionalFormatting sqref="AC386 AG386">
    <cfRule type="expression" dxfId="749" priority="238">
      <formula>MOD(ROW(),2)=1</formula>
    </cfRule>
  </conditionalFormatting>
  <conditionalFormatting sqref="AD386">
    <cfRule type="expression" dxfId="748" priority="237">
      <formula>MOD(ROW(),2)=1</formula>
    </cfRule>
  </conditionalFormatting>
  <conditionalFormatting sqref="Y386">
    <cfRule type="expression" dxfId="747" priority="236">
      <formula>MOD(ROW(),2)=1</formula>
    </cfRule>
  </conditionalFormatting>
  <conditionalFormatting sqref="W388">
    <cfRule type="expression" dxfId="746" priority="231">
      <formula>MOD(ROW(),2)=1</formula>
    </cfRule>
  </conditionalFormatting>
  <conditionalFormatting sqref="W390">
    <cfRule type="expression" dxfId="745" priority="227">
      <formula>MOD(ROW(),2)=1</formula>
    </cfRule>
  </conditionalFormatting>
  <conditionalFormatting sqref="AC388 AG388">
    <cfRule type="expression" dxfId="744" priority="234">
      <formula>MOD(ROW(),2)=1</formula>
    </cfRule>
  </conditionalFormatting>
  <conditionalFormatting sqref="AD388">
    <cfRule type="expression" dxfId="743" priority="233">
      <formula>MOD(ROW(),2)=1</formula>
    </cfRule>
  </conditionalFormatting>
  <conditionalFormatting sqref="Y388">
    <cfRule type="expression" dxfId="742" priority="232">
      <formula>MOD(ROW(),2)=1</formula>
    </cfRule>
  </conditionalFormatting>
  <conditionalFormatting sqref="W392">
    <cfRule type="expression" dxfId="741" priority="223">
      <formula>MOD(ROW(),2)=1</formula>
    </cfRule>
  </conditionalFormatting>
  <conditionalFormatting sqref="AC390 AG390">
    <cfRule type="expression" dxfId="740" priority="230">
      <formula>MOD(ROW(),2)=1</formula>
    </cfRule>
  </conditionalFormatting>
  <conditionalFormatting sqref="AD390">
    <cfRule type="expression" dxfId="739" priority="229">
      <formula>MOD(ROW(),2)=1</formula>
    </cfRule>
  </conditionalFormatting>
  <conditionalFormatting sqref="Y390">
    <cfRule type="expression" dxfId="738" priority="228">
      <formula>MOD(ROW(),2)=1</formula>
    </cfRule>
  </conditionalFormatting>
  <conditionalFormatting sqref="W394">
    <cfRule type="expression" dxfId="737" priority="219">
      <formula>MOD(ROW(),2)=1</formula>
    </cfRule>
  </conditionalFormatting>
  <conditionalFormatting sqref="AC392 AG392">
    <cfRule type="expression" dxfId="736" priority="226">
      <formula>MOD(ROW(),2)=1</formula>
    </cfRule>
  </conditionalFormatting>
  <conditionalFormatting sqref="AD392">
    <cfRule type="expression" dxfId="735" priority="225">
      <formula>MOD(ROW(),2)=1</formula>
    </cfRule>
  </conditionalFormatting>
  <conditionalFormatting sqref="Y392">
    <cfRule type="expression" dxfId="734" priority="224">
      <formula>MOD(ROW(),2)=1</formula>
    </cfRule>
  </conditionalFormatting>
  <conditionalFormatting sqref="W396">
    <cfRule type="expression" dxfId="733" priority="215">
      <formula>MOD(ROW(),2)=1</formula>
    </cfRule>
  </conditionalFormatting>
  <conditionalFormatting sqref="AC394 AG394">
    <cfRule type="expression" dxfId="732" priority="222">
      <formula>MOD(ROW(),2)=1</formula>
    </cfRule>
  </conditionalFormatting>
  <conditionalFormatting sqref="AD394">
    <cfRule type="expression" dxfId="731" priority="221">
      <formula>MOD(ROW(),2)=1</formula>
    </cfRule>
  </conditionalFormatting>
  <conditionalFormatting sqref="Y394">
    <cfRule type="expression" dxfId="730" priority="220">
      <formula>MOD(ROW(),2)=1</formula>
    </cfRule>
  </conditionalFormatting>
  <conditionalFormatting sqref="W398">
    <cfRule type="expression" dxfId="729" priority="211">
      <formula>MOD(ROW(),2)=1</formula>
    </cfRule>
  </conditionalFormatting>
  <conditionalFormatting sqref="W400">
    <cfRule type="expression" dxfId="728" priority="207">
      <formula>MOD(ROW(),2)=1</formula>
    </cfRule>
  </conditionalFormatting>
  <conditionalFormatting sqref="AC396 AG396">
    <cfRule type="expression" dxfId="727" priority="218">
      <formula>MOD(ROW(),2)=1</formula>
    </cfRule>
  </conditionalFormatting>
  <conditionalFormatting sqref="AD396">
    <cfRule type="expression" dxfId="726" priority="217">
      <formula>MOD(ROW(),2)=1</formula>
    </cfRule>
  </conditionalFormatting>
  <conditionalFormatting sqref="Y396">
    <cfRule type="expression" dxfId="725" priority="216">
      <formula>MOD(ROW(),2)=1</formula>
    </cfRule>
  </conditionalFormatting>
  <conditionalFormatting sqref="AC398 AG398">
    <cfRule type="expression" dxfId="724" priority="214">
      <formula>MOD(ROW(),2)=1</formula>
    </cfRule>
  </conditionalFormatting>
  <conditionalFormatting sqref="AD398">
    <cfRule type="expression" dxfId="723" priority="213">
      <formula>MOD(ROW(),2)=1</formula>
    </cfRule>
  </conditionalFormatting>
  <conditionalFormatting sqref="Y398">
    <cfRule type="expression" dxfId="722" priority="212">
      <formula>MOD(ROW(),2)=1</formula>
    </cfRule>
  </conditionalFormatting>
  <conditionalFormatting sqref="AC400 AG400">
    <cfRule type="expression" dxfId="721" priority="210">
      <formula>MOD(ROW(),2)=1</formula>
    </cfRule>
  </conditionalFormatting>
  <conditionalFormatting sqref="AD400">
    <cfRule type="expression" dxfId="720" priority="209">
      <formula>MOD(ROW(),2)=1</formula>
    </cfRule>
  </conditionalFormatting>
  <conditionalFormatting sqref="Y400">
    <cfRule type="expression" dxfId="719" priority="208">
      <formula>MOD(ROW(),2)=1</formula>
    </cfRule>
  </conditionalFormatting>
  <conditionalFormatting sqref="AD520">
    <cfRule type="expression" dxfId="718" priority="206">
      <formula>MOD(ROW(),2)=1</formula>
    </cfRule>
  </conditionalFormatting>
  <conditionalFormatting sqref="AD522">
    <cfRule type="expression" dxfId="717" priority="205">
      <formula>MOD(ROW(),2)=1</formula>
    </cfRule>
  </conditionalFormatting>
  <conditionalFormatting sqref="AD524">
    <cfRule type="expression" dxfId="716" priority="204">
      <formula>MOD(ROW(),2)=1</formula>
    </cfRule>
  </conditionalFormatting>
  <conditionalFormatting sqref="AD526">
    <cfRule type="expression" dxfId="715" priority="203">
      <formula>MOD(ROW(),2)=1</formula>
    </cfRule>
  </conditionalFormatting>
  <conditionalFormatting sqref="AD528">
    <cfRule type="expression" dxfId="714" priority="202">
      <formula>MOD(ROW(),2)=1</formula>
    </cfRule>
  </conditionalFormatting>
  <conditionalFormatting sqref="U2">
    <cfRule type="expression" dxfId="713" priority="190">
      <formula>MOD(ROW(),2)=1</formula>
    </cfRule>
  </conditionalFormatting>
  <conditionalFormatting sqref="AC500 AG500">
    <cfRule type="expression" dxfId="712" priority="199">
      <formula>MOD(ROW(),2)=1</formula>
    </cfRule>
  </conditionalFormatting>
  <conditionalFormatting sqref="AD500">
    <cfRule type="expression" dxfId="711" priority="198">
      <formula>MOD(ROW(),2)=1</formula>
    </cfRule>
  </conditionalFormatting>
  <conditionalFormatting sqref="AC502 AG502">
    <cfRule type="expression" dxfId="710" priority="197">
      <formula>MOD(ROW(),2)=1</formula>
    </cfRule>
  </conditionalFormatting>
  <conditionalFormatting sqref="AD502">
    <cfRule type="expression" dxfId="709" priority="196">
      <formula>MOD(ROW(),2)=1</formula>
    </cfRule>
  </conditionalFormatting>
  <conditionalFormatting sqref="I378 I382">
    <cfRule type="expression" dxfId="708" priority="194">
      <formula>MOD(ROW(),2)=1</formula>
    </cfRule>
  </conditionalFormatting>
  <conditionalFormatting sqref="J382">
    <cfRule type="expression" dxfId="707" priority="195">
      <formula>MOD(ROW(),2)=1</formula>
    </cfRule>
  </conditionalFormatting>
  <conditionalFormatting sqref="AB380">
    <cfRule type="expression" dxfId="706" priority="193">
      <formula>MOD(ROW(),2)=1</formula>
    </cfRule>
  </conditionalFormatting>
  <conditionalFormatting sqref="AD378 AD380 AD382">
    <cfRule type="expression" dxfId="705" priority="192">
      <formula>MOD(ROW(),2)=1</formula>
    </cfRule>
  </conditionalFormatting>
  <conditionalFormatting sqref="U8 U10 U6">
    <cfRule type="expression" dxfId="704" priority="189">
      <formula>MOD(ROW(),2)=1</formula>
    </cfRule>
  </conditionalFormatting>
  <conditionalFormatting sqref="U16 U18 U14">
    <cfRule type="expression" dxfId="703" priority="188">
      <formula>MOD(ROW(),2)=1</formula>
    </cfRule>
  </conditionalFormatting>
  <conditionalFormatting sqref="U24 U26 U22">
    <cfRule type="expression" dxfId="702" priority="187">
      <formula>MOD(ROW(),2)=1</formula>
    </cfRule>
  </conditionalFormatting>
  <conditionalFormatting sqref="U32 U34 U30">
    <cfRule type="expression" dxfId="701" priority="186">
      <formula>MOD(ROW(),2)=1</formula>
    </cfRule>
  </conditionalFormatting>
  <conditionalFormatting sqref="U40 U42 U38">
    <cfRule type="expression" dxfId="700" priority="185">
      <formula>MOD(ROW(),2)=1</formula>
    </cfRule>
  </conditionalFormatting>
  <conditionalFormatting sqref="U48 U50 U46">
    <cfRule type="expression" dxfId="699" priority="184">
      <formula>MOD(ROW(),2)=1</formula>
    </cfRule>
  </conditionalFormatting>
  <conditionalFormatting sqref="U56 U58 U54">
    <cfRule type="expression" dxfId="698" priority="183">
      <formula>MOD(ROW(),2)=1</formula>
    </cfRule>
  </conditionalFormatting>
  <conditionalFormatting sqref="U64 U66 U62">
    <cfRule type="expression" dxfId="697" priority="182">
      <formula>MOD(ROW(),2)=1</formula>
    </cfRule>
  </conditionalFormatting>
  <conditionalFormatting sqref="U70 U72 U68">
    <cfRule type="expression" dxfId="696" priority="181">
      <formula>MOD(ROW(),2)=1</formula>
    </cfRule>
  </conditionalFormatting>
  <conditionalFormatting sqref="U78 U80 U76">
    <cfRule type="expression" dxfId="695" priority="180">
      <formula>MOD(ROW(),2)=1</formula>
    </cfRule>
  </conditionalFormatting>
  <conditionalFormatting sqref="U84 U86">
    <cfRule type="expression" dxfId="694" priority="179">
      <formula>MOD(ROW(),2)=1</formula>
    </cfRule>
  </conditionalFormatting>
  <conditionalFormatting sqref="U92 U90">
    <cfRule type="expression" dxfId="693" priority="178">
      <formula>MOD(ROW(),2)=1</formula>
    </cfRule>
  </conditionalFormatting>
  <conditionalFormatting sqref="U96 U94">
    <cfRule type="expression" dxfId="692" priority="177">
      <formula>MOD(ROW(),2)=1</formula>
    </cfRule>
  </conditionalFormatting>
  <conditionalFormatting sqref="U100 U98">
    <cfRule type="expression" dxfId="691" priority="176">
      <formula>MOD(ROW(),2)=1</formula>
    </cfRule>
  </conditionalFormatting>
  <conditionalFormatting sqref="U112 U114 U110">
    <cfRule type="expression" dxfId="690" priority="171">
      <formula>MOD(ROW(),2)=1</formula>
    </cfRule>
  </conditionalFormatting>
  <conditionalFormatting sqref="U120 U118">
    <cfRule type="expression" dxfId="689" priority="170">
      <formula>MOD(ROW(),2)=1</formula>
    </cfRule>
  </conditionalFormatting>
  <conditionalFormatting sqref="U126 U124">
    <cfRule type="expression" dxfId="688" priority="169">
      <formula>MOD(ROW(),2)=1</formula>
    </cfRule>
  </conditionalFormatting>
  <conditionalFormatting sqref="U136 U138 U134">
    <cfRule type="expression" dxfId="687" priority="165">
      <formula>MOD(ROW(),2)=1</formula>
    </cfRule>
  </conditionalFormatting>
  <conditionalFormatting sqref="U144 U146 U142">
    <cfRule type="expression" dxfId="686" priority="164">
      <formula>MOD(ROW(),2)=1</formula>
    </cfRule>
  </conditionalFormatting>
  <conditionalFormatting sqref="U152 U154 U150">
    <cfRule type="expression" dxfId="685" priority="163">
      <formula>MOD(ROW(),2)=1</formula>
    </cfRule>
  </conditionalFormatting>
  <conditionalFormatting sqref="U160 U162 U158">
    <cfRule type="expression" dxfId="684" priority="162">
      <formula>MOD(ROW(),2)=1</formula>
    </cfRule>
  </conditionalFormatting>
  <conditionalFormatting sqref="U168 U170 U166">
    <cfRule type="expression" dxfId="683" priority="161">
      <formula>MOD(ROW(),2)=1</formula>
    </cfRule>
  </conditionalFormatting>
  <conditionalFormatting sqref="U174">
    <cfRule type="expression" dxfId="682" priority="159">
      <formula>MOD(ROW(),2)=1</formula>
    </cfRule>
  </conditionalFormatting>
  <conditionalFormatting sqref="U180 U182 U178">
    <cfRule type="expression" dxfId="681" priority="156">
      <formula>MOD(ROW(),2)=1</formula>
    </cfRule>
  </conditionalFormatting>
  <conditionalFormatting sqref="U188 U190 U186">
    <cfRule type="expression" dxfId="680" priority="155">
      <formula>MOD(ROW(),2)=1</formula>
    </cfRule>
  </conditionalFormatting>
  <conditionalFormatting sqref="U196 U198 U194">
    <cfRule type="expression" dxfId="679" priority="154">
      <formula>MOD(ROW(),2)=1</formula>
    </cfRule>
  </conditionalFormatting>
  <conditionalFormatting sqref="U202">
    <cfRule type="expression" dxfId="678" priority="153">
      <formula>MOD(ROW(),2)=1</formula>
    </cfRule>
  </conditionalFormatting>
  <conditionalFormatting sqref="U280 U282 U278">
    <cfRule type="expression" dxfId="677" priority="141">
      <formula>MOD(ROW(),2)=1</formula>
    </cfRule>
  </conditionalFormatting>
  <conditionalFormatting sqref="U284">
    <cfRule type="expression" dxfId="676" priority="140">
      <formula>MOD(ROW(),2)=1</formula>
    </cfRule>
  </conditionalFormatting>
  <conditionalFormatting sqref="U248 U250 U246">
    <cfRule type="expression" dxfId="675" priority="149">
      <formula>MOD(ROW(),2)=1</formula>
    </cfRule>
  </conditionalFormatting>
  <conditionalFormatting sqref="U256 U254">
    <cfRule type="expression" dxfId="674" priority="148">
      <formula>MOD(ROW(),2)=1</formula>
    </cfRule>
  </conditionalFormatting>
  <conditionalFormatting sqref="U262 U264 U260">
    <cfRule type="expression" dxfId="673" priority="146">
      <formula>MOD(ROW(),2)=1</formula>
    </cfRule>
  </conditionalFormatting>
  <conditionalFormatting sqref="U268">
    <cfRule type="expression" dxfId="672" priority="145">
      <formula>MOD(ROW(),2)=1</formula>
    </cfRule>
  </conditionalFormatting>
  <conditionalFormatting sqref="U270 U272">
    <cfRule type="expression" dxfId="671" priority="143">
      <formula>MOD(ROW(),2)=1</formula>
    </cfRule>
  </conditionalFormatting>
  <conditionalFormatting sqref="U306 U308 U304">
    <cfRule type="expression" dxfId="670" priority="132">
      <formula>MOD(ROW(),2)=1</formula>
    </cfRule>
  </conditionalFormatting>
  <conditionalFormatting sqref="U292 U290">
    <cfRule type="expression" dxfId="669" priority="139">
      <formula>MOD(ROW(),2)=1</formula>
    </cfRule>
  </conditionalFormatting>
  <conditionalFormatting sqref="U296">
    <cfRule type="expression" dxfId="668" priority="138">
      <formula>MOD(ROW(),2)=1</formula>
    </cfRule>
  </conditionalFormatting>
  <conditionalFormatting sqref="U300">
    <cfRule type="expression" dxfId="667" priority="135">
      <formula>MOD(ROW(),2)=1</formula>
    </cfRule>
  </conditionalFormatting>
  <conditionalFormatting sqref="U302">
    <cfRule type="expression" dxfId="666" priority="133">
      <formula>MOD(ROW(),2)=1</formula>
    </cfRule>
  </conditionalFormatting>
  <conditionalFormatting sqref="U310">
    <cfRule type="expression" dxfId="665" priority="131">
      <formula>MOD(ROW(),2)=1</formula>
    </cfRule>
  </conditionalFormatting>
  <conditionalFormatting sqref="U312">
    <cfRule type="expression" dxfId="664" priority="130">
      <formula>MOD(ROW(),2)=1</formula>
    </cfRule>
  </conditionalFormatting>
  <conditionalFormatting sqref="U322">
    <cfRule type="expression" dxfId="663" priority="129">
      <formula>MOD(ROW(),2)=1</formula>
    </cfRule>
  </conditionalFormatting>
  <conditionalFormatting sqref="U328 U326">
    <cfRule type="expression" dxfId="662" priority="128">
      <formula>MOD(ROW(),2)=1</formula>
    </cfRule>
  </conditionalFormatting>
  <conditionalFormatting sqref="U334 U332">
    <cfRule type="expression" dxfId="661" priority="127">
      <formula>MOD(ROW(),2)=1</formula>
    </cfRule>
  </conditionalFormatting>
  <conditionalFormatting sqref="U338 U340 U336">
    <cfRule type="expression" dxfId="660" priority="126">
      <formula>MOD(ROW(),2)=1</formula>
    </cfRule>
  </conditionalFormatting>
  <conditionalFormatting sqref="U352 U354 U350">
    <cfRule type="expression" dxfId="659" priority="125">
      <formula>MOD(ROW(),2)=1</formula>
    </cfRule>
  </conditionalFormatting>
  <conditionalFormatting sqref="U368 U370">
    <cfRule type="expression" dxfId="658" priority="123">
      <formula>MOD(ROW(),2)=1</formula>
    </cfRule>
  </conditionalFormatting>
  <conditionalFormatting sqref="U376 U378 U374">
    <cfRule type="expression" dxfId="657" priority="122">
      <formula>MOD(ROW(),2)=1</formula>
    </cfRule>
  </conditionalFormatting>
  <conditionalFormatting sqref="U382">
    <cfRule type="expression" dxfId="656" priority="121">
      <formula>MOD(ROW(),2)=1</formula>
    </cfRule>
  </conditionalFormatting>
  <conditionalFormatting sqref="U386 U388 U384">
    <cfRule type="expression" dxfId="655" priority="120">
      <formula>MOD(ROW(),2)=1</formula>
    </cfRule>
  </conditionalFormatting>
  <conditionalFormatting sqref="U394 U396 U392">
    <cfRule type="expression" dxfId="654" priority="119">
      <formula>MOD(ROW(),2)=1</formula>
    </cfRule>
  </conditionalFormatting>
  <conditionalFormatting sqref="U402 U404 U400">
    <cfRule type="expression" dxfId="653" priority="118">
      <formula>MOD(ROW(),2)=1</formula>
    </cfRule>
  </conditionalFormatting>
  <conditionalFormatting sqref="U410 U408">
    <cfRule type="expression" dxfId="652" priority="117">
      <formula>MOD(ROW(),2)=1</formula>
    </cfRule>
  </conditionalFormatting>
  <conditionalFormatting sqref="U414">
    <cfRule type="expression" dxfId="651" priority="116">
      <formula>MOD(ROW(),2)=1</formula>
    </cfRule>
  </conditionalFormatting>
  <conditionalFormatting sqref="U432 U434">
    <cfRule type="expression" dxfId="650" priority="111">
      <formula>MOD(ROW(),2)=1</formula>
    </cfRule>
  </conditionalFormatting>
  <conditionalFormatting sqref="U504 U506 U502">
    <cfRule type="expression" dxfId="649" priority="99">
      <formula>MOD(ROW(),2)=1</formula>
    </cfRule>
  </conditionalFormatting>
  <conditionalFormatting sqref="U454 U456 U452">
    <cfRule type="expression" dxfId="648" priority="108">
      <formula>MOD(ROW(),2)=1</formula>
    </cfRule>
  </conditionalFormatting>
  <conditionalFormatting sqref="U458 U460">
    <cfRule type="expression" dxfId="647" priority="103">
      <formula>MOD(ROW(),2)=1</formula>
    </cfRule>
  </conditionalFormatting>
  <conditionalFormatting sqref="U466 U464">
    <cfRule type="expression" dxfId="646" priority="102">
      <formula>MOD(ROW(),2)=1</formula>
    </cfRule>
  </conditionalFormatting>
  <conditionalFormatting sqref="U498">
    <cfRule type="expression" dxfId="645" priority="100">
      <formula>MOD(ROW(),2)=1</formula>
    </cfRule>
  </conditionalFormatting>
  <conditionalFormatting sqref="U512 U514 U510">
    <cfRule type="expression" dxfId="644" priority="98">
      <formula>MOD(ROW(),2)=1</formula>
    </cfRule>
  </conditionalFormatting>
  <conditionalFormatting sqref="U522 U524 U520">
    <cfRule type="expression" dxfId="643" priority="97">
      <formula>MOD(ROW(),2)=1</formula>
    </cfRule>
  </conditionalFormatting>
  <conditionalFormatting sqref="U530 U532 U528">
    <cfRule type="expression" dxfId="642" priority="96">
      <formula>MOD(ROW(),2)=1</formula>
    </cfRule>
  </conditionalFormatting>
  <conditionalFormatting sqref="U538 U540 U536">
    <cfRule type="expression" dxfId="641" priority="92">
      <formula>MOD(ROW(),2)=1</formula>
    </cfRule>
  </conditionalFormatting>
  <conditionalFormatting sqref="U544">
    <cfRule type="expression" dxfId="640" priority="90">
      <formula>MOD(ROW(),2)=1</formula>
    </cfRule>
  </conditionalFormatting>
  <conditionalFormatting sqref="U548 U546">
    <cfRule type="expression" dxfId="639" priority="89">
      <formula>MOD(ROW(),2)=1</formula>
    </cfRule>
  </conditionalFormatting>
  <conditionalFormatting sqref="U550">
    <cfRule type="expression" dxfId="638" priority="87">
      <formula>MOD(ROW(),2)=1</formula>
    </cfRule>
  </conditionalFormatting>
  <conditionalFormatting sqref="U556 U558 U554">
    <cfRule type="expression" dxfId="637" priority="75">
      <formula>MOD(ROW(),2)=1</formula>
    </cfRule>
  </conditionalFormatting>
  <conditionalFormatting sqref="U564 U566 U562">
    <cfRule type="expression" dxfId="636" priority="74">
      <formula>MOD(ROW(),2)=1</formula>
    </cfRule>
  </conditionalFormatting>
  <conditionalFormatting sqref="U572 U570">
    <cfRule type="expression" dxfId="635" priority="72">
      <formula>MOD(ROW(),2)=1</formula>
    </cfRule>
  </conditionalFormatting>
  <conditionalFormatting sqref="U578 U576">
    <cfRule type="expression" dxfId="634" priority="71">
      <formula>MOD(ROW(),2)=1</formula>
    </cfRule>
  </conditionalFormatting>
  <conditionalFormatting sqref="U618">
    <cfRule type="expression" dxfId="633" priority="60">
      <formula>MOD(ROW(),2)=1</formula>
    </cfRule>
  </conditionalFormatting>
  <conditionalFormatting sqref="U584 U582">
    <cfRule type="expression" dxfId="632" priority="69">
      <formula>MOD(ROW(),2)=1</formula>
    </cfRule>
  </conditionalFormatting>
  <conditionalFormatting sqref="U588">
    <cfRule type="expression" dxfId="631" priority="68">
      <formula>MOD(ROW(),2)=1</formula>
    </cfRule>
  </conditionalFormatting>
  <conditionalFormatting sqref="U592 U590">
    <cfRule type="expression" dxfId="630" priority="67">
      <formula>MOD(ROW(),2)=1</formula>
    </cfRule>
  </conditionalFormatting>
  <conditionalFormatting sqref="U598 U600 U596">
    <cfRule type="expression" dxfId="629" priority="66">
      <formula>MOD(ROW(),2)=1</formula>
    </cfRule>
  </conditionalFormatting>
  <conditionalFormatting sqref="U604">
    <cfRule type="expression" dxfId="628" priority="65">
      <formula>MOD(ROW(),2)=1</formula>
    </cfRule>
  </conditionalFormatting>
  <conditionalFormatting sqref="U640 U638">
    <cfRule type="expression" dxfId="627" priority="54">
      <formula>MOD(ROW(),2)=1</formula>
    </cfRule>
  </conditionalFormatting>
  <conditionalFormatting sqref="U610 U612 U608">
    <cfRule type="expression" dxfId="626" priority="63">
      <formula>MOD(ROW(),2)=1</formula>
    </cfRule>
  </conditionalFormatting>
  <conditionalFormatting sqref="U624 U626 U622">
    <cfRule type="expression" dxfId="625" priority="59">
      <formula>MOD(ROW(),2)=1</formula>
    </cfRule>
  </conditionalFormatting>
  <conditionalFormatting sqref="U634">
    <cfRule type="expression" dxfId="624" priority="58">
      <formula>MOD(ROW(),2)=1</formula>
    </cfRule>
  </conditionalFormatting>
  <conditionalFormatting sqref="U678 U680 U676">
    <cfRule type="expression" dxfId="623" priority="47">
      <formula>MOD(ROW(),2)=1</formula>
    </cfRule>
  </conditionalFormatting>
  <conditionalFormatting sqref="U646 U648 U644">
    <cfRule type="expression" dxfId="622" priority="53">
      <formula>MOD(ROW(),2)=1</formula>
    </cfRule>
  </conditionalFormatting>
  <conditionalFormatting sqref="U652">
    <cfRule type="expression" dxfId="621" priority="52">
      <formula>MOD(ROW(),2)=1</formula>
    </cfRule>
  </conditionalFormatting>
  <conditionalFormatting sqref="U658 U660 U656">
    <cfRule type="expression" dxfId="620" priority="51">
      <formula>MOD(ROW(),2)=1</formula>
    </cfRule>
  </conditionalFormatting>
  <conditionalFormatting sqref="U666 U664">
    <cfRule type="expression" dxfId="619" priority="50">
      <formula>MOD(ROW(),2)=1</formula>
    </cfRule>
  </conditionalFormatting>
  <conditionalFormatting sqref="U668">
    <cfRule type="expression" dxfId="618" priority="49">
      <formula>MOD(ROW(),2)=1</formula>
    </cfRule>
  </conditionalFormatting>
  <conditionalFormatting sqref="U670 U672">
    <cfRule type="expression" dxfId="617" priority="48">
      <formula>MOD(ROW(),2)=1</formula>
    </cfRule>
  </conditionalFormatting>
  <conditionalFormatting sqref="U686 U684">
    <cfRule type="expression" dxfId="616" priority="46">
      <formula>MOD(ROW(),2)=1</formula>
    </cfRule>
  </conditionalFormatting>
  <conditionalFormatting sqref="U694 U690">
    <cfRule type="expression" dxfId="615" priority="44">
      <formula>MOD(ROW(),2)=1</formula>
    </cfRule>
  </conditionalFormatting>
  <conditionalFormatting sqref="U696">
    <cfRule type="expression" dxfId="614" priority="40">
      <formula>MOD(ROW(),2)=1</formula>
    </cfRule>
  </conditionalFormatting>
  <conditionalFormatting sqref="U702 U704 U700">
    <cfRule type="expression" dxfId="613" priority="39">
      <formula>MOD(ROW(),2)=1</formula>
    </cfRule>
  </conditionalFormatting>
  <conditionalFormatting sqref="U706">
    <cfRule type="expression" dxfId="612" priority="37">
      <formula>MOD(ROW(),2)=1</formula>
    </cfRule>
  </conditionalFormatting>
  <conditionalFormatting sqref="Y220">
    <cfRule type="expression" dxfId="611" priority="25">
      <formula>MOD(ROW(),2)=1</formula>
    </cfRule>
  </conditionalFormatting>
  <conditionalFormatting sqref="U712">
    <cfRule type="expression" dxfId="610" priority="34">
      <formula>MOD(ROW(),2)=1</formula>
    </cfRule>
  </conditionalFormatting>
  <conditionalFormatting sqref="U714">
    <cfRule type="expression" dxfId="609" priority="31">
      <formula>MOD(ROW(),2)=1</formula>
    </cfRule>
  </conditionalFormatting>
  <conditionalFormatting sqref="W214 W216 W218 W220 W222 W224 W226">
    <cfRule type="expression" dxfId="608" priority="30">
      <formula>MOD(ROW(),2)=1</formula>
    </cfRule>
  </conditionalFormatting>
  <conditionalFormatting sqref="U214 U216 U218 U220 U222 U224 U226">
    <cfRule type="expression" dxfId="607" priority="29">
      <formula>MOD(ROW(),2)=1</formula>
    </cfRule>
  </conditionalFormatting>
  <conditionalFormatting sqref="Y214">
    <cfRule type="expression" dxfId="606" priority="28">
      <formula>MOD(ROW(),2)=1</formula>
    </cfRule>
  </conditionalFormatting>
  <conditionalFormatting sqref="Y216">
    <cfRule type="expression" dxfId="605" priority="27">
      <formula>MOD(ROW(),2)=1</formula>
    </cfRule>
  </conditionalFormatting>
  <conditionalFormatting sqref="Y218">
    <cfRule type="expression" dxfId="604" priority="26">
      <formula>MOD(ROW(),2)=1</formula>
    </cfRule>
  </conditionalFormatting>
  <conditionalFormatting sqref="Y222">
    <cfRule type="expression" dxfId="603" priority="24">
      <formula>MOD(ROW(),2)=1</formula>
    </cfRule>
  </conditionalFormatting>
  <conditionalFormatting sqref="Y242">
    <cfRule type="expression" dxfId="602" priority="3">
      <formula>MOD(ROW(),2)=1</formula>
    </cfRule>
  </conditionalFormatting>
  <conditionalFormatting sqref="Y224">
    <cfRule type="expression" dxfId="601" priority="22">
      <formula>MOD(ROW(),2)=1</formula>
    </cfRule>
  </conditionalFormatting>
  <conditionalFormatting sqref="Y226">
    <cfRule type="expression" dxfId="600" priority="21">
      <formula>MOD(ROW(),2)=1</formula>
    </cfRule>
  </conditionalFormatting>
  <conditionalFormatting sqref="Y230">
    <cfRule type="expression" dxfId="599" priority="9">
      <formula>MOD(ROW(),2)=1</formula>
    </cfRule>
  </conditionalFormatting>
  <conditionalFormatting sqref="Y232">
    <cfRule type="expression" dxfId="598" priority="8">
      <formula>MOD(ROW(),2)=1</formula>
    </cfRule>
  </conditionalFormatting>
  <conditionalFormatting sqref="Y234">
    <cfRule type="expression" dxfId="597" priority="7">
      <formula>MOD(ROW(),2)=1</formula>
    </cfRule>
  </conditionalFormatting>
  <conditionalFormatting sqref="W228 W230 W232 W234 W236 W238 W240 W242">
    <cfRule type="expression" dxfId="596" priority="2">
      <formula>MOD(ROW(),2)=1</formula>
    </cfRule>
  </conditionalFormatting>
  <conditionalFormatting sqref="U228 U230 U232 U234 U236 U238 U240 U242">
    <cfRule type="expression" dxfId="595" priority="1">
      <formula>MOD(ROW(),2)=1</formula>
    </cfRule>
  </conditionalFormatting>
  <conditionalFormatting sqref="Y228">
    <cfRule type="expression" dxfId="594" priority="10">
      <formula>MOD(ROW(),2)=1</formula>
    </cfRule>
  </conditionalFormatting>
  <conditionalFormatting sqref="Y236">
    <cfRule type="expression" dxfId="593" priority="6">
      <formula>MOD(ROW(),2)=1</formula>
    </cfRule>
  </conditionalFormatting>
  <conditionalFormatting sqref="Y238">
    <cfRule type="expression" dxfId="592" priority="5">
      <formula>MOD(ROW(),2)=1</formula>
    </cfRule>
  </conditionalFormatting>
  <conditionalFormatting sqref="Y240">
    <cfRule type="expression" dxfId="591" priority="4">
      <formula>MOD(ROW(),2)=1</formula>
    </cfRule>
  </conditionalFormatting>
  <pageMargins left="0.7" right="0.7" top="0.75" bottom="0.75" header="0.3" footer="0.3"/>
  <pageSetup orientation="portrait" horizontalDpi="4294967293" verticalDpi="4294967293"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3:H729"/>
  <sheetViews>
    <sheetView workbookViewId="0"/>
  </sheetViews>
  <sheetFormatPr defaultRowHeight="15" x14ac:dyDescent="0.25"/>
  <cols>
    <col min="1" max="1" width="22.42578125" customWidth="1"/>
    <col min="2" max="2" width="11" bestFit="1" customWidth="1"/>
    <col min="3" max="3" width="9.140625" style="63"/>
  </cols>
  <sheetData>
    <row r="3" spans="1:4" x14ac:dyDescent="0.25">
      <c r="A3" t="str">
        <f>LLM!B3</f>
        <v>Albert, M. S., Butters, N., &amp; Brandt, J. (1981). Development of remote memory loss in patients with Huntington's disease. Journal of Clinical Neuropsychology, 3(1), 1-12.</v>
      </c>
      <c r="B3">
        <f>LLM!AA3</f>
        <v>1734480000</v>
      </c>
      <c r="C3" s="63">
        <f>B3/(60*60*24*365)</f>
        <v>55</v>
      </c>
      <c r="D3" s="63">
        <f>LLM!AM3</f>
        <v>-2.7360457951633936E-2</v>
      </c>
    </row>
    <row r="5" spans="1:4" x14ac:dyDescent="0.25">
      <c r="A5" t="str">
        <f>LLM!B5</f>
        <v>Albert, M. S., Butters, N., &amp; Levin, J. (1979). Temporal gradients in the retrograde amnesia of patients with alcoholic Korsakoff's disease. Archives of Neurology, 36(4), 211-216.</v>
      </c>
      <c r="B5">
        <f>LLM!AA5</f>
        <v>1419120000</v>
      </c>
      <c r="C5" s="63">
        <f>B5/(60*60*24*365)</f>
        <v>45</v>
      </c>
      <c r="D5" s="63">
        <f>LLM!AM5</f>
        <v>-2.8936119196109365E-2</v>
      </c>
    </row>
    <row r="7" spans="1:4" x14ac:dyDescent="0.25">
      <c r="A7" t="str">
        <f>LLM!B7</f>
        <v>Austin, S. D. M. (1921). A Study in Logical Memory. The American Journal of Psychology, 32(3), 370-403.</v>
      </c>
      <c r="B7">
        <f>LLM!AA7</f>
        <v>2678400</v>
      </c>
      <c r="C7" s="63">
        <f>B7/(60*60*24*365)</f>
        <v>8.4931506849315067E-2</v>
      </c>
      <c r="D7" s="63">
        <f>LLM!AM7</f>
        <v>-0.14879170498863489</v>
      </c>
    </row>
    <row r="9" spans="1:4" x14ac:dyDescent="0.25">
      <c r="A9" t="str">
        <f>LLM!B9</f>
        <v>Austin, S. D. M. (1921). A Study in Logical Memory. The American Journal of Psychology, 32(3), 370-403.</v>
      </c>
      <c r="B9">
        <f>LLM!AA9</f>
        <v>2678400</v>
      </c>
      <c r="C9" s="63">
        <f>B9/(60*60*24*365)</f>
        <v>8.4931506849315067E-2</v>
      </c>
      <c r="D9" s="63">
        <f>LLM!AM9</f>
        <v>-0.22017882796682423</v>
      </c>
    </row>
    <row r="11" spans="1:4" x14ac:dyDescent="0.25">
      <c r="A11" t="str">
        <f>LLM!B11</f>
        <v>Austin, S. D. M. (1921). A Study in Logical Memory. The American Journal of Psychology, 32(3), 370-403.</v>
      </c>
      <c r="B11">
        <f>LLM!AA11</f>
        <v>2678400</v>
      </c>
      <c r="C11" s="63">
        <f>B11/(60*60*24*365)</f>
        <v>8.4931506849315067E-2</v>
      </c>
      <c r="D11" s="63">
        <f>LLM!AM11</f>
        <v>-0.32864028094881648</v>
      </c>
    </row>
    <row r="13" spans="1:4" x14ac:dyDescent="0.25">
      <c r="A13" t="str">
        <f>LLM!B13</f>
        <v>Austin, S. D. M. (1921). A Study in Logical Memory. The American Journal of Psychology, 32(3), 370-403.</v>
      </c>
      <c r="B13">
        <f>LLM!AA13</f>
        <v>2678400</v>
      </c>
      <c r="C13" s="63">
        <f>B13/(60*60*24*365)</f>
        <v>8.4931506849315067E-2</v>
      </c>
      <c r="D13" s="63">
        <f>LLM!AM13</f>
        <v>-0.53809101988255281</v>
      </c>
    </row>
    <row r="15" spans="1:4" x14ac:dyDescent="0.25">
      <c r="A15" t="str">
        <f>LLM!B15</f>
        <v>Averell, L., &amp; Heathcote, A. (2009). Long term implicit and explicit memory for briefly studied words. In A. Taatgen, &amp; H. van Rijn (Eds.), Proceedings of the 31st annual conference of the cognitive science society (pp. 267–281). Austin, TX: Cognitive Science Society.</v>
      </c>
      <c r="B15">
        <f>LLM!AA15</f>
        <v>2419200</v>
      </c>
      <c r="C15" s="63">
        <f>B15/(60*60*24*365)</f>
        <v>7.6712328767123292E-2</v>
      </c>
      <c r="D15" s="63">
        <f>LLM!AM15</f>
        <v>-9.1845072529178631E-2</v>
      </c>
    </row>
    <row r="17" spans="1:8" x14ac:dyDescent="0.25">
      <c r="A17" t="str">
        <f>LLM!B17</f>
        <v>Averell, L., &amp; Heathcote, A. (2009). Long term implicit and explicit memory for briefly studied words. In A. Taatgen, &amp; H. van Rijn (Eds.), Proceedings of the 31st annual conference of the cognitive science society (pp. 267–281). Austin, TX: Cognitive Science Society.</v>
      </c>
      <c r="B17">
        <f>LLM!AA17</f>
        <v>2419200</v>
      </c>
      <c r="C17" s="63">
        <f>B17/(60*60*24*365)</f>
        <v>7.6712328767123292E-2</v>
      </c>
      <c r="D17" s="63">
        <f>LLM!AM17</f>
        <v>-6.1582042770250908E-2</v>
      </c>
    </row>
    <row r="18" spans="1:8" x14ac:dyDescent="0.25">
      <c r="G18" s="166">
        <f>AVERAGE(D3:D713)</f>
        <v>-0.12486859577214428</v>
      </c>
      <c r="H18" s="165">
        <f xml:space="preserve"> STDEV(D3:D233)/SQRT(COUNT(D3:D713))</f>
        <v>7.7577128695228061E-3</v>
      </c>
    </row>
    <row r="19" spans="1:8" x14ac:dyDescent="0.25">
      <c r="A19" t="str">
        <f>LLM!B19</f>
        <v xml:space="preserve">Bahrick, H. P., Bahrick, P. O., &amp; Wittlinger, R. P. (1975). Fifty years of memory for names and faces: A cross-sectional approach. Journal of Experimental Psychology: General, 104(1), 54-75.
</v>
      </c>
      <c r="B19">
        <f>LLM!AA19</f>
        <v>1513728000</v>
      </c>
      <c r="C19" s="63">
        <f>B19/(60*60*24*365)</f>
        <v>48</v>
      </c>
      <c r="D19" s="63">
        <f>LLM!AM19</f>
        <v>-0.12391683411031684</v>
      </c>
    </row>
    <row r="21" spans="1:8" x14ac:dyDescent="0.25">
      <c r="A21" t="str">
        <f>LLM!B21</f>
        <v xml:space="preserve">Bahrick, H. P., Bahrick, P. O., &amp; Wittlinger, R. P. (1975). Fifty years of memory for names and faces: A cross-sectional approach. Journal of Experimental Psychology: General, 104(1), 54-75.
</v>
      </c>
      <c r="B21">
        <f>LLM!AA21</f>
        <v>1513728000</v>
      </c>
      <c r="C21" s="63">
        <f>B21/(60*60*24*365)</f>
        <v>48</v>
      </c>
      <c r="D21" s="63">
        <f>LLM!AM21</f>
        <v>-3.1298120737212873E-2</v>
      </c>
    </row>
    <row r="23" spans="1:8" x14ac:dyDescent="0.25">
      <c r="A23" t="str">
        <f>LLM!B23</f>
        <v xml:space="preserve">Bahrick, H. P., Bahrick, P. O., &amp; Wittlinger, R. P. (1975). Fifty years of memory for names and faces: A cross-sectional approach. Journal of Experimental Psychology: General, 104(1), 54-75.
</v>
      </c>
      <c r="B23">
        <f>LLM!AA23</f>
        <v>1513728000</v>
      </c>
      <c r="C23" s="63">
        <f>B23/(60*60*24*365)</f>
        <v>48</v>
      </c>
      <c r="D23" s="63">
        <f>LLM!AM23</f>
        <v>-8.5133962084087255E-3</v>
      </c>
    </row>
    <row r="25" spans="1:8" x14ac:dyDescent="0.25">
      <c r="A25" t="str">
        <f>LLM!B25</f>
        <v xml:space="preserve">Bahrick, H. P., Bahrick, P. O., &amp; Wittlinger, R. P. (1975). Fifty years of memory for names and faces: A cross-sectional approach. Journal of Experimental Psychology: General, 104(1), 54-75.
</v>
      </c>
      <c r="B25">
        <f>LLM!AA25</f>
        <v>1513728000</v>
      </c>
      <c r="C25" s="63">
        <f>B25/(60*60*24*365)</f>
        <v>48</v>
      </c>
      <c r="D25" s="63">
        <f>LLM!AM25</f>
        <v>-2.101185512065248E-2</v>
      </c>
    </row>
    <row r="27" spans="1:8" x14ac:dyDescent="0.25">
      <c r="A27" t="str">
        <f>LLM!B27</f>
        <v xml:space="preserve">Bahrick, H. P., Bahrick, P. O., &amp; Wittlinger, R. P. (1975). Fifty years of memory for names and faces: A cross-sectional approach. Journal of Experimental Psychology: General, 104(1), 54-75.
</v>
      </c>
      <c r="B27">
        <f>LLM!AA27</f>
        <v>1513728000</v>
      </c>
      <c r="C27" s="63">
        <f>B27/(60*60*24*365)</f>
        <v>48</v>
      </c>
      <c r="D27" s="63">
        <f>LLM!AM27</f>
        <v>-6.1910155377298333E-2</v>
      </c>
    </row>
    <row r="29" spans="1:8" x14ac:dyDescent="0.25">
      <c r="A29" t="str">
        <f>LLM!B29</f>
        <v xml:space="preserve">Bahrick, H. P., Bahrick, P. O., &amp; Wittlinger, R. P. (1975). Fifty years of memory for names and faces: A cross-sectional approach. Journal of Experimental Psychology: General, 104(1), 54-75.
</v>
      </c>
      <c r="B29">
        <f>LLM!AA29</f>
        <v>1513728000</v>
      </c>
      <c r="C29" s="63">
        <f>B29/(60*60*24*365)</f>
        <v>48</v>
      </c>
      <c r="D29" s="63">
        <f>LLM!AM29</f>
        <v>-0.13119101181828052</v>
      </c>
    </row>
    <row r="31" spans="1:8" x14ac:dyDescent="0.25">
      <c r="A31" t="str">
        <f>LLM!B31</f>
        <v xml:space="preserve">Bahrick, H. P. (1983). The cognitive map of a city: Fifty years of learning and memory. Psychology of Learning and Motivation, 17, 125-163.
</v>
      </c>
      <c r="B31">
        <f>LLM!AA31</f>
        <v>1450656000</v>
      </c>
      <c r="C31" s="63">
        <f>B31/(60*60*24*365)</f>
        <v>46</v>
      </c>
      <c r="D31" s="63">
        <f>LLM!AM31</f>
        <v>-0.15126571288944954</v>
      </c>
    </row>
    <row r="33" spans="1:4" x14ac:dyDescent="0.25">
      <c r="A33" t="str">
        <f>LLM!B33</f>
        <v xml:space="preserve">Bahrick, H. P. (1983). The cognitive map of a city: Fifty years of learning and memory. Psychology of Learning and Motivation, 17, 125-163.
</v>
      </c>
      <c r="B33">
        <f>LLM!AA33</f>
        <v>1450656000</v>
      </c>
      <c r="C33" s="63">
        <f>B33/(60*60*24*365)</f>
        <v>46</v>
      </c>
      <c r="D33" s="63">
        <f>LLM!AM33</f>
        <v>-0.17438629115214344</v>
      </c>
    </row>
    <row r="35" spans="1:4" x14ac:dyDescent="0.25">
      <c r="A35" t="str">
        <f>LLM!B35</f>
        <v xml:space="preserve">Bahrick, H. P. (1983). The cognitive map of a city: Fifty years of learning and memory. Psychology of Learning and Motivation, 17, 125-163.
</v>
      </c>
      <c r="B35">
        <f>LLM!AA35</f>
        <v>1450656000</v>
      </c>
      <c r="C35" s="63">
        <f>B35/(60*60*24*365)</f>
        <v>46</v>
      </c>
      <c r="D35" s="63">
        <f>LLM!AM35</f>
        <v>-0.26139512516214641</v>
      </c>
    </row>
    <row r="37" spans="1:4" x14ac:dyDescent="0.25">
      <c r="A37" t="str">
        <f>LLM!B37</f>
        <v xml:space="preserve">Bahrick, H. P. (1983). The cognitive map of a city: Fifty years of learning and memory. Psychology of Learning and Motivation, 17, 125-163.
</v>
      </c>
      <c r="B37">
        <f>LLM!AA37</f>
        <v>1450656000</v>
      </c>
      <c r="C37" s="63">
        <f>B37/(60*60*24*365)</f>
        <v>46</v>
      </c>
      <c r="D37" s="63">
        <f>LLM!AM37</f>
        <v>-9.2441845506879464E-2</v>
      </c>
    </row>
    <row r="39" spans="1:4" x14ac:dyDescent="0.25">
      <c r="A39" t="str">
        <f>LLM!B39</f>
        <v xml:space="preserve">Bahrick, H. P. (1983). The cognitive map of a city: Fifty years of learning and memory. Psychology of Learning and Motivation, 17, 125-163.
</v>
      </c>
      <c r="B39">
        <f>LLM!AA39</f>
        <v>1450656000</v>
      </c>
      <c r="C39" s="63">
        <f>B39/(60*60*24*365)</f>
        <v>46</v>
      </c>
      <c r="D39" s="63">
        <f>LLM!AM39</f>
        <v>-4.7938234961320811E-2</v>
      </c>
    </row>
    <row r="41" spans="1:4" x14ac:dyDescent="0.25">
      <c r="A41" t="str">
        <f>LLM!B41</f>
        <v xml:space="preserve">Bahrick, H. P. (1983). The cognitive map of a city: Fifty years of learning and memory. Psychology of Learning and Motivation, 17, 125-163.
</v>
      </c>
      <c r="B41">
        <f>LLM!AA41</f>
        <v>1450656000</v>
      </c>
      <c r="C41" s="63">
        <f>B41/(60*60*24*365)</f>
        <v>46</v>
      </c>
      <c r="D41" s="63">
        <f>LLM!AM41</f>
        <v>-0.13542522044117383</v>
      </c>
    </row>
    <row r="43" spans="1:4" x14ac:dyDescent="0.25">
      <c r="A43" t="str">
        <f>LLM!B43</f>
        <v xml:space="preserve">Bahrick, H. P. (1983). The cognitive map of a city: Fifty years of learning and memory. Psychology of Learning and Motivation, 17, 125-163.
</v>
      </c>
      <c r="B43">
        <f>LLM!AA43</f>
        <v>1450656000</v>
      </c>
      <c r="C43" s="63">
        <f>B43/(60*60*24*365)</f>
        <v>46</v>
      </c>
      <c r="D43" s="63">
        <f>LLM!AM43</f>
        <v>-0.1519162661259072</v>
      </c>
    </row>
    <row r="45" spans="1:4" x14ac:dyDescent="0.25">
      <c r="A45" t="str">
        <f>LLM!B45</f>
        <v xml:space="preserve">Bahrick, H. P. (1983). The cognitive map of a city: Fifty years of learning and memory. Psychology of Learning and Motivation, 17, 125-163.
</v>
      </c>
      <c r="B45">
        <f>LLM!AA45</f>
        <v>1450656000</v>
      </c>
      <c r="C45" s="63">
        <f>B45/(60*60*24*365)</f>
        <v>46</v>
      </c>
      <c r="D45" s="63">
        <f>LLM!AM45</f>
        <v>-8.7656895894171291E-2</v>
      </c>
    </row>
    <row r="47" spans="1:4" x14ac:dyDescent="0.25">
      <c r="A47" t="str">
        <f>LLM!B47</f>
        <v xml:space="preserve">Bahrick, H. P. (1983). The cognitive map of a city: Fifty years of learning and memory. Psychology of Learning and Motivation, 17, 125-163.
</v>
      </c>
      <c r="B47">
        <f>LLM!AA47</f>
        <v>1450656000</v>
      </c>
      <c r="C47" s="63">
        <f>B47/(60*60*24*365)</f>
        <v>46</v>
      </c>
      <c r="D47" s="63">
        <f>LLM!AM47</f>
        <v>-0.33010491176757845</v>
      </c>
    </row>
    <row r="49" spans="1:4" x14ac:dyDescent="0.25">
      <c r="A49" t="str">
        <f>LLM!B49</f>
        <v xml:space="preserve">Bahrick, H. P. (1984). Semantic memory content in permastore: Fifty years of memory for Spanish learned in school. Journal of Experimental Psychology: General, 113(1), 1-29.
</v>
      </c>
      <c r="B49">
        <f>LLM!AA49</f>
        <v>1576800000</v>
      </c>
      <c r="C49" s="63">
        <f>B49/(60*60*24*365)</f>
        <v>50</v>
      </c>
      <c r="D49" s="63">
        <f>LLM!AM49</f>
        <v>-3.4286545603981373E-2</v>
      </c>
    </row>
    <row r="51" spans="1:4" x14ac:dyDescent="0.25">
      <c r="A51" t="str">
        <f>LLM!B51</f>
        <v xml:space="preserve">Bahrick, H. P. (1984). Semantic memory content in permastore: Fifty years of memory for Spanish learned in school. Journal of Experimental Psychology: General, 113(1), 1-29.
</v>
      </c>
      <c r="B51">
        <f>LLM!AA51</f>
        <v>1576800000</v>
      </c>
      <c r="C51" s="63">
        <f>B51/(60*60*24*365)</f>
        <v>50</v>
      </c>
      <c r="D51" s="63">
        <f>LLM!AM51</f>
        <v>-4.2337376341122862E-2</v>
      </c>
    </row>
    <row r="53" spans="1:4" x14ac:dyDescent="0.25">
      <c r="A53" t="str">
        <f>LLM!B53</f>
        <v xml:space="preserve">Bahrick, H. P. (1984). Semantic memory content in permastore: Fifty years of memory for Spanish learned in school. Journal of Experimental Psychology: General, 113(1), 1-29.
</v>
      </c>
      <c r="B53">
        <f>LLM!AA53</f>
        <v>1576800000</v>
      </c>
      <c r="C53" s="63">
        <f>B53/(60*60*24*365)</f>
        <v>50</v>
      </c>
      <c r="D53" s="63">
        <f>LLM!AM53</f>
        <v>-5.3559106996117975E-2</v>
      </c>
    </row>
    <row r="55" spans="1:4" x14ac:dyDescent="0.25">
      <c r="A55" t="str">
        <f>LLM!B55</f>
        <v xml:space="preserve">Bahrick, H. P. (1984). Semantic memory content in permastore: Fifty years of memory for Spanish learned in school. Journal of Experimental Psychology: General, 113(1), 1-29.
</v>
      </c>
      <c r="B55">
        <f>LLM!AA55</f>
        <v>1576800000</v>
      </c>
      <c r="C55" s="63">
        <f>B55/(60*60*24*365)</f>
        <v>50</v>
      </c>
      <c r="D55" s="63">
        <f>LLM!AM55</f>
        <v>-2.1493974579724399E-2</v>
      </c>
    </row>
    <row r="57" spans="1:4" x14ac:dyDescent="0.25">
      <c r="A57" t="str">
        <f>LLM!B57</f>
        <v xml:space="preserve">Bahrick, H. P. (1984). Semantic memory content in permastore: Fifty years of memory for Spanish learned in school. Journal of Experimental Psychology: General, 113(1), 1-29.
</v>
      </c>
      <c r="B57">
        <f>LLM!AA57</f>
        <v>1576800000</v>
      </c>
      <c r="C57" s="63">
        <f>B57/(60*60*24*365)</f>
        <v>50</v>
      </c>
      <c r="D57" s="63">
        <f>LLM!AM57</f>
        <v>-6.4877870240526714E-2</v>
      </c>
    </row>
    <row r="59" spans="1:4" x14ac:dyDescent="0.25">
      <c r="A59" t="str">
        <f>LLM!B59</f>
        <v xml:space="preserve">Bahrick, H. P. (1984). Semantic memory content in permastore: Fifty years of memory for Spanish learned in school. Journal of Experimental Psychology: General, 113(1), 1-29.
</v>
      </c>
      <c r="B59">
        <f>LLM!AA59</f>
        <v>1576800000</v>
      </c>
      <c r="C59" s="63">
        <f>B59/(60*60*24*365)</f>
        <v>50</v>
      </c>
      <c r="D59" s="63">
        <f>LLM!AM59</f>
        <v>-2.1813466443657538E-2</v>
      </c>
    </row>
    <row r="61" spans="1:4" x14ac:dyDescent="0.25">
      <c r="A61" t="str">
        <f>LLM!B61</f>
        <v xml:space="preserve">Bahrick, H. P., Hall, L. K., &amp; Da Costa, L. A. (2008). Fifty years of memory of college grades: Accuracy and distortions. Emotion, 8(1), 13-22.
</v>
      </c>
      <c r="B61">
        <f>LLM!AA61</f>
        <v>1490076000</v>
      </c>
      <c r="C61" s="63">
        <f>B61/(60*60*24*365)</f>
        <v>47.25</v>
      </c>
      <c r="D61" s="63">
        <f>LLM!AM61</f>
        <v>-0.16166396883374459</v>
      </c>
    </row>
    <row r="63" spans="1:4" x14ac:dyDescent="0.25">
      <c r="A63" t="str">
        <f>LLM!B63</f>
        <v xml:space="preserve">Bahrick, H. P., Hall, L. K., &amp; Da Costa, L. A. (2008). Fifty years of memory of college grades: Accuracy and distortions. Emotion, 8(1), 13-22.
</v>
      </c>
      <c r="B63">
        <f>LLM!AA63</f>
        <v>1490076000</v>
      </c>
      <c r="C63" s="63">
        <f>B63/(60*60*24*365)</f>
        <v>47.25</v>
      </c>
      <c r="D63" s="63">
        <f>LLM!AM63</f>
        <v>-0.12214566922916996</v>
      </c>
    </row>
    <row r="65" spans="1:4" x14ac:dyDescent="0.25">
      <c r="A65" t="str">
        <f>LLM!B65</f>
        <v>Barr, W. B., Goldberg, E., Wasserstein, J., &amp; Novelly, R. A. (1990). Retrograde amnesia following unilateral temporal lobectomy. Neuropsychologia, 28(3), 243-255.</v>
      </c>
      <c r="B65">
        <f>LLM!AA65</f>
        <v>1103760000</v>
      </c>
      <c r="C65" s="63">
        <f>B65/(60*60*24*365)</f>
        <v>35</v>
      </c>
      <c r="D65" s="63">
        <f>LLM!AM65</f>
        <v>5.9924734840943851E-3</v>
      </c>
    </row>
    <row r="67" spans="1:4" x14ac:dyDescent="0.25">
      <c r="A67" t="str">
        <f>LLM!B67</f>
        <v>Barr, W. B., Goldberg, E., Wasserstein, J., &amp; Novelly, R. A. (1990). Retrograde amnesia following unilateral temporal lobectomy. Neuropsychologia, 28(3), 243-255.</v>
      </c>
      <c r="B67">
        <f>LLM!AA67</f>
        <v>567648000</v>
      </c>
      <c r="C67" s="63">
        <f>B67/(60*60*24*365)</f>
        <v>18</v>
      </c>
      <c r="D67" s="63">
        <f>LLM!AM67</f>
        <v>-6.8036294754760432E-2</v>
      </c>
    </row>
    <row r="69" spans="1:4" x14ac:dyDescent="0.25">
      <c r="A69" t="str">
        <f>LLM!B69</f>
        <v>Bauer, P. J., &amp; Larkina, M. (2016). Predicting remembering and forgetting of autobiographical memories in children and adults: a 4-year prospective study. Memory, 24(10), 1345-1368.</v>
      </c>
      <c r="B69">
        <f>LLM!AA69</f>
        <v>94608000</v>
      </c>
      <c r="C69" s="63">
        <f>B69/(60*60*24*365)</f>
        <v>3</v>
      </c>
      <c r="D69" s="63">
        <f>LLM!AM69</f>
        <v>-0.41421029776418783</v>
      </c>
    </row>
    <row r="71" spans="1:4" x14ac:dyDescent="0.25">
      <c r="A71" t="str">
        <f>LLM!B71</f>
        <v>Bauer, P. J., Stweart, R., Sirkin, R. E., Larkina, M. (2017). Robust memory of where from way back when: evidence from behaviour and visual attention. Memory 25(8), 1089-1109.</v>
      </c>
      <c r="B71">
        <f>LLM!AA71</f>
        <v>80015040</v>
      </c>
      <c r="C71" s="63">
        <f>B71/(60*60*24*365)</f>
        <v>2.5372602739726027</v>
      </c>
      <c r="D71" s="63">
        <f>LLM!AM71</f>
        <v>-0.44220536145469269</v>
      </c>
    </row>
    <row r="73" spans="1:4" x14ac:dyDescent="0.25">
      <c r="A73" t="str">
        <f>LLM!B73</f>
        <v>Bauer, P. J., Stweart, R., Sirkin, R. E., Larkina, M. (2017). Robust memory of where from way back when: evidence from behaviour and visual attention. Memory 25(8), 1089-1109.</v>
      </c>
      <c r="B73">
        <f>LLM!AA73</f>
        <v>80015040</v>
      </c>
      <c r="C73" s="63">
        <f>B73/(60*60*24*365)</f>
        <v>2.5372602739726027</v>
      </c>
      <c r="D73" s="63">
        <f>LLM!AM73</f>
        <v>-0.39308731788945506</v>
      </c>
    </row>
    <row r="75" spans="1:4" x14ac:dyDescent="0.25">
      <c r="A75" t="str">
        <f>LLM!B75</f>
        <v>Bauer, P. J., Stweart, R., Sirkin, R. E., Larkina, M. (2017). Robust memory of where from way back when: evidence from behaviour and visual attention. Memory 25(8), 1089-1109.</v>
      </c>
      <c r="B75">
        <f>LLM!AA75</f>
        <v>80015040</v>
      </c>
      <c r="C75" s="63">
        <f>B75/(60*60*24*365)</f>
        <v>2.5372602739726027</v>
      </c>
      <c r="D75" s="63">
        <f>LLM!AM75</f>
        <v>-0.10955062355742998</v>
      </c>
    </row>
    <row r="77" spans="1:4" x14ac:dyDescent="0.25">
      <c r="A77" t="str">
        <f>LLM!B77</f>
        <v>Bauer, P. J., Stweart, R., Sirkin, R. E., Larkina, M. (2017). Robust memory of where from way back when: evidence from behaviour and visual attention. Memory 25(8), 1089-1109.</v>
      </c>
      <c r="B77">
        <f>LLM!AA77</f>
        <v>80015040</v>
      </c>
      <c r="C77" s="63">
        <f>B77/(60*60*24*365)</f>
        <v>2.5372602739726027</v>
      </c>
      <c r="D77" s="63">
        <f>LLM!AM77</f>
        <v>-2.4988556565272876E-2</v>
      </c>
    </row>
    <row r="79" spans="1:4" x14ac:dyDescent="0.25">
      <c r="A79" t="str">
        <f>LLM!B79</f>
        <v>Bauer, P. J., Stweart, R., Sirkin, R. E., Larkina, M. (2017). Robust memory of where from way back when: evidence from behaviour and visual attention. Memory 25(8), 1089-1109.</v>
      </c>
      <c r="B79">
        <f>LLM!AA79</f>
        <v>80015040</v>
      </c>
      <c r="C79" s="63">
        <f>B79/(60*60*24*365)</f>
        <v>2.5372602739726027</v>
      </c>
      <c r="D79" s="63">
        <f>LLM!AM79</f>
        <v>-0.41544136809419413</v>
      </c>
    </row>
    <row r="81" spans="1:4" x14ac:dyDescent="0.25">
      <c r="A81" t="str">
        <f>LLM!B81</f>
        <v>Bauer, P. J., Stweart, R., Sirkin, R. E., Larkina, M. (2017). Robust memory of where from way back when: evidence from behaviour and visual attention. Memory 25(8), 1089-1109.</v>
      </c>
      <c r="B81">
        <f>LLM!AA81</f>
        <v>80015040</v>
      </c>
      <c r="C81" s="63">
        <f>B81/(60*60*24*365)</f>
        <v>2.5372602739726027</v>
      </c>
      <c r="D81" s="63">
        <f>LLM!AM81</f>
        <v>-0.17084918671938898</v>
      </c>
    </row>
    <row r="83" spans="1:4" x14ac:dyDescent="0.25">
      <c r="A83" t="str">
        <f>LLM!B83</f>
        <v>Bauer, P. J., Stweart, R., Sirkin, R. E., Larkina, M. (2017). Robust memory of where from way back when: evidence from behaviour and visual attention. Memory 25(8), 1089-1109.</v>
      </c>
      <c r="B83">
        <f>LLM!AA83</f>
        <v>80015040</v>
      </c>
      <c r="C83" s="63">
        <f>B83/(60*60*24*365)</f>
        <v>2.5372602739726027</v>
      </c>
      <c r="D83" s="63">
        <f>LLM!AM83</f>
        <v>-0.17899844858944491</v>
      </c>
    </row>
    <row r="85" spans="1:4" x14ac:dyDescent="0.25">
      <c r="A85" t="str">
        <f>LLM!B85</f>
        <v>Bauer, P. J., Stweart, R., Sirkin, R. E., Larkina, M. (2017). Robust memory of where from way back when: evidence from behaviour and visual attention. Memory 25(8), 1089-1109.</v>
      </c>
      <c r="B85">
        <f>LLM!AA85</f>
        <v>15992640</v>
      </c>
      <c r="C85" s="63">
        <f>B85/(60*60*24*365)</f>
        <v>0.50712328767123283</v>
      </c>
      <c r="D85" s="63">
        <f>LLM!AM85</f>
        <v>-2.4885337409498599E-2</v>
      </c>
    </row>
    <row r="87" spans="1:4" x14ac:dyDescent="0.25">
      <c r="A87" t="str">
        <f>LLM!B87</f>
        <v>Bauer, P. J., Stweart, R., Sirkin, R. E., Larkina, M. (2017). Robust memory of where from way back when: evidence from behaviour and visual attention. Memory 25(8), 1089-1109.</v>
      </c>
      <c r="B87">
        <f>LLM!AA87</f>
        <v>15992640</v>
      </c>
      <c r="C87" s="63">
        <f>B87/(60*60*24*365)</f>
        <v>0.50712328767123283</v>
      </c>
      <c r="D87" s="63">
        <f>LLM!AM87</f>
        <v>-0.23299301160884989</v>
      </c>
    </row>
    <row r="89" spans="1:4" x14ac:dyDescent="0.25">
      <c r="A89" t="str">
        <f>LLM!B89</f>
        <v>Bauer, P. J., Stweart, R., Sirkin, R. E., Larkina, M. (2017). Robust memory of where from way back when: evidence from behaviour and visual attention. Memory 25(8), 1089-1109.</v>
      </c>
      <c r="B89">
        <f>LLM!AA89</f>
        <v>15992640</v>
      </c>
      <c r="C89" s="63">
        <f>B89/(60*60*24*365)</f>
        <v>0.50712328767123283</v>
      </c>
      <c r="D89" s="63">
        <f>LLM!AM89</f>
        <v>-2.9353553163112629E-2</v>
      </c>
    </row>
    <row r="91" spans="1:4" x14ac:dyDescent="0.25">
      <c r="A91" t="str">
        <f>LLM!B91</f>
        <v>Bean, C. H. (1912). The Curve of Forgetting. Press of the New era printing Company.</v>
      </c>
      <c r="B91">
        <f>LLM!AA91</f>
        <v>2419200</v>
      </c>
      <c r="C91" s="63">
        <f>B91/(60*60*24*365)</f>
        <v>7.6712328767123292E-2</v>
      </c>
      <c r="D91" s="63">
        <f>LLM!AM91</f>
        <v>-5.4609784021250732E-2</v>
      </c>
    </row>
    <row r="93" spans="1:4" x14ac:dyDescent="0.25">
      <c r="A93" t="str">
        <f>LLM!B93</f>
        <v>Bean, C. H. (1912). The Curve of Forgetting. Press of the New era printing Company.</v>
      </c>
      <c r="B93">
        <f>LLM!AA93</f>
        <v>2419200</v>
      </c>
      <c r="C93" s="63">
        <f>B93/(60*60*24*365)</f>
        <v>7.6712328767123292E-2</v>
      </c>
      <c r="D93" s="63">
        <f>LLM!AM93</f>
        <v>-4.801418031946577E-2</v>
      </c>
    </row>
    <row r="95" spans="1:4" x14ac:dyDescent="0.25">
      <c r="A95" t="str">
        <f>LLM!B95</f>
        <v>Beatty, W. W., Goodkin, D. E., Monson, N., Beatty, P. A., &amp; Hertsgaard, D. (1988). Anterograde and retrograde amnesia in patients with chronic progressive multiple sclerosis. Archives of Neurology, 45(6), 611-619.</v>
      </c>
      <c r="B95">
        <f>LLM!AA95</f>
        <v>1356048000</v>
      </c>
      <c r="C95" s="63">
        <f>B95/(60*60*24*365)</f>
        <v>43</v>
      </c>
      <c r="D95" s="63">
        <f>LLM!AM95</f>
        <v>-4.1465481467406064E-2</v>
      </c>
    </row>
    <row r="97" spans="1:4" x14ac:dyDescent="0.25">
      <c r="A97" t="str">
        <f>LLM!B97</f>
        <v>Beatty, W. W., Goodkin, D. E., Monson, N., Beatty, P. A., &amp; Hertsgaard, D. (1988). Anterograde and retrograde amnesia in patients with chronic progressive multiple sclerosis. Archives of Neurology, 45(6), 611-619.</v>
      </c>
      <c r="B97">
        <f>LLM!AA97</f>
        <v>1356048000</v>
      </c>
      <c r="C97" s="63">
        <f>B97/(60*60*24*365)</f>
        <v>43</v>
      </c>
      <c r="D97" s="63">
        <f>LLM!AM97</f>
        <v>-3.7468316457231234E-2</v>
      </c>
    </row>
    <row r="99" spans="1:4" x14ac:dyDescent="0.25">
      <c r="A99" t="str">
        <f>LLM!B99</f>
        <v>Beatty, W. W., Salmon, D. P., Butters, N., Heindel, W. C., &amp; Granholm, E. L. (1988). Retrograde amnesia in patients with Alzheimer's disease or Huntington's disease. Neurobiology of aging, 9, 181-186.</v>
      </c>
      <c r="B99">
        <f>LLM!AA99</f>
        <v>1419120000</v>
      </c>
      <c r="C99" s="63">
        <f>B99/(60*60*24*365)</f>
        <v>45</v>
      </c>
      <c r="D99" s="63">
        <f>LLM!AM99</f>
        <v>-2.2348868169555933E-2</v>
      </c>
    </row>
    <row r="101" spans="1:4" x14ac:dyDescent="0.25">
      <c r="A101" t="str">
        <f>LLM!B101</f>
        <v>Beatty, W. W., Salmon, D. P., Butters, N., Heindel, W. C., &amp; Granholm, E. L. (1988). Retrograde amnesia in patients with Alzheimer's disease or Huntington's disease. Neurobiology of aging, 9, 181-186.</v>
      </c>
      <c r="B101">
        <f>LLM!AA101</f>
        <v>1419120000</v>
      </c>
      <c r="C101" s="63">
        <f>B101/(60*60*24*365)</f>
        <v>45</v>
      </c>
      <c r="D101" s="63">
        <f>LLM!AM101</f>
        <v>-4.2420096194482636E-2</v>
      </c>
    </row>
    <row r="103" spans="1:4" x14ac:dyDescent="0.25">
      <c r="A103" t="str">
        <f>LLM!B103</f>
        <v>Beatty, W. W., Salmon, D. P., Butters, N., Heindel, W. C., &amp; Granholm, E. L. (1988). Retrograde amnesia in patients with Alzheimer's disease or Huntington's disease. Neurobiology of aging, 9, 181-186.</v>
      </c>
      <c r="B103">
        <f>LLM!AA103</f>
        <v>1419120000</v>
      </c>
      <c r="C103" s="63">
        <f>B103/(60*60*24*365)</f>
        <v>45</v>
      </c>
      <c r="D103" s="63">
        <f>LLM!AM103</f>
        <v>-4.0101943635617227E-2</v>
      </c>
    </row>
    <row r="104" spans="1:4" x14ac:dyDescent="0.25">
      <c r="D104" s="63"/>
    </row>
    <row r="105" spans="1:4" x14ac:dyDescent="0.25">
      <c r="A105" t="str">
        <f>LLM!B105</f>
        <v>Bell, B. D. (2006). WMS-III logical memory performance after a two-week delay in temporal lobe epilepsy and control groups. Journal of Clinical and Experimental Neuropsychology, 28(8), 1435-1443.</v>
      </c>
      <c r="B105">
        <f>LLM!AA105</f>
        <v>1209600</v>
      </c>
      <c r="C105" s="63">
        <f>B105/(60*60*24*365)</f>
        <v>3.8356164383561646E-2</v>
      </c>
      <c r="D105" s="63">
        <f>LLM!AM105</f>
        <v>-5.2178222224896535E-2</v>
      </c>
    </row>
    <row r="106" spans="1:4" x14ac:dyDescent="0.25">
      <c r="D106" s="63"/>
    </row>
    <row r="107" spans="1:4" x14ac:dyDescent="0.25">
      <c r="A107" t="str">
        <f>LLM!B107</f>
        <v>Blake, R. V., Wroe, S. J., Breen, E. K., &amp; McCarthy, R. A. (2000). Accelerated forgetting in patients with epilepsy: evidence for an impairment in memory consolidation. Brain, 123(3), 472-483.</v>
      </c>
      <c r="B107">
        <f>LLM!AA107</f>
        <v>4838400</v>
      </c>
      <c r="C107" s="63">
        <f>B107/(60*60*24*365)</f>
        <v>0.15342465753424658</v>
      </c>
      <c r="D107" s="63">
        <f>LLM!AM107</f>
        <v>-4.5378230455479424E-2</v>
      </c>
    </row>
    <row r="109" spans="1:4" x14ac:dyDescent="0.25">
      <c r="A109" t="str">
        <f>LLM!B109</f>
        <v>Burt, C. D. B. (1992). Retrieval characteristics of autobiographical memories: event and date informatino. Applied Cognitive Psychology, 6, 389-404.</v>
      </c>
      <c r="B109">
        <f>LLM!AA109</f>
        <v>157680000</v>
      </c>
      <c r="C109" s="63">
        <f>B109/(60*60*24*365)</f>
        <v>5</v>
      </c>
      <c r="D109" s="63">
        <f>LLM!AM109</f>
        <v>-0.13838251656515202</v>
      </c>
    </row>
    <row r="111" spans="1:4" x14ac:dyDescent="0.25">
      <c r="A111" t="str">
        <f>LLM!B111</f>
        <v>Burtt, H., &amp; Dobell, E. (1925). The Curve of Forgetting for Advertising Material. Journal of Applied Psychology, 9, 5.</v>
      </c>
      <c r="B111">
        <f>LLM!AA111</f>
        <v>2419200</v>
      </c>
      <c r="C111" s="63">
        <f>B111/(60*60*24*365)</f>
        <v>7.6712328767123292E-2</v>
      </c>
      <c r="D111" s="63">
        <f>LLM!AM111</f>
        <v>-0.32312839514614783</v>
      </c>
    </row>
    <row r="113" spans="1:4" x14ac:dyDescent="0.25">
      <c r="A113" t="str">
        <f>LLM!B113</f>
        <v>Burtt, H., &amp; Dobell, E. (1925). The Curve of Forgetting for Advertising Material. Journal of Applied Psychology, 9, 5.</v>
      </c>
      <c r="B113">
        <f>LLM!AA113</f>
        <v>2419200</v>
      </c>
      <c r="C113" s="63">
        <f>B113/(60*60*24*365)</f>
        <v>7.6712328767123292E-2</v>
      </c>
      <c r="D113" s="63">
        <f>LLM!AM113</f>
        <v>-5.1742685667533234E-2</v>
      </c>
    </row>
    <row r="115" spans="1:4" x14ac:dyDescent="0.25">
      <c r="A115" t="str">
        <f>LLM!B115</f>
        <v>Burtt, H., &amp; Dobell, E. (1925). The Curve of Forgetting for Advertising Material. Journal of Applied Psychology, 9, 5.</v>
      </c>
      <c r="B115">
        <f>LLM!AA115</f>
        <v>2419200</v>
      </c>
      <c r="C115" s="63">
        <f>B115/(60*60*24*365)</f>
        <v>7.6712328767123292E-2</v>
      </c>
      <c r="D115" s="63">
        <f>LLM!AM115</f>
        <v>-2.837347748746365E-2</v>
      </c>
    </row>
    <row r="117" spans="1:4" x14ac:dyDescent="0.25">
      <c r="A117" t="str">
        <f>LLM!B117</f>
        <v>Burtt, H., &amp; Dobell, E. (1925). The Curve of Forgetting for Advertising Material. Journal of Applied Psychology, 9, 5.</v>
      </c>
      <c r="B117">
        <f>LLM!AA117</f>
        <v>2419200</v>
      </c>
      <c r="C117" s="63">
        <f>B117/(60*60*24*365)</f>
        <v>7.6712328767123292E-2</v>
      </c>
      <c r="D117" s="63">
        <f>LLM!AM117</f>
        <v>-0.76522659005749616</v>
      </c>
    </row>
    <row r="119" spans="1:4" x14ac:dyDescent="0.25">
      <c r="A119" t="str">
        <f>LLM!B119</f>
        <v>Burtt, H., &amp; Dobell, E. (1925). The Curve of Forgetting for Advertising Material. Journal of Applied Psychology, 9, 5.</v>
      </c>
      <c r="B119">
        <f>LLM!AA119</f>
        <v>2419200</v>
      </c>
      <c r="C119" s="63">
        <f>B119/(60*60*24*365)</f>
        <v>7.6712328767123292E-2</v>
      </c>
      <c r="D119" s="63">
        <f>LLM!AM119</f>
        <v>-4.13109173593613E-2</v>
      </c>
    </row>
    <row r="121" spans="1:4" x14ac:dyDescent="0.25">
      <c r="A121" t="str">
        <f>LLM!B121</f>
        <v>Burtt, H., &amp; Dobell, E. (1925). The Curve of Forgetting for Advertising Material. Journal of Applied Psychology, 9, 5.</v>
      </c>
      <c r="B121">
        <f>LLM!AA121</f>
        <v>2419200</v>
      </c>
      <c r="C121" s="63">
        <f>B121/(60*60*24*365)</f>
        <v>7.6712328767123292E-2</v>
      </c>
      <c r="D121" s="63">
        <f>LLM!AM121</f>
        <v>-0.1252567951266868</v>
      </c>
    </row>
    <row r="123" spans="1:4" x14ac:dyDescent="0.25">
      <c r="A123" t="str">
        <f>LLM!B123</f>
        <v>Burtt, H., &amp; Dobell, E. (1925). The Curve of Forgetting for Advertising Material. Journal of Applied Psychology, 9, 5.</v>
      </c>
      <c r="B123">
        <f>LLM!AA123</f>
        <v>2419200</v>
      </c>
      <c r="C123" s="63">
        <f>B123/(60*60*24*365)</f>
        <v>7.6712328767123292E-2</v>
      </c>
      <c r="D123" s="63">
        <f>LLM!AM123</f>
        <v>-0.66848613975194271</v>
      </c>
    </row>
    <row r="125" spans="1:4" x14ac:dyDescent="0.25">
      <c r="A125" t="str">
        <f>LLM!B125</f>
        <v>Burtt, H., &amp; Dobell, E. (1925). The Curve of Forgetting for Advertising Material. Journal of Applied Psychology, 9, 5.</v>
      </c>
      <c r="B125">
        <f>LLM!AA125</f>
        <v>2419200</v>
      </c>
      <c r="C125" s="63">
        <f>B125/(60*60*24*365)</f>
        <v>7.6712328767123292E-2</v>
      </c>
      <c r="D125" s="63">
        <f>LLM!AM125</f>
        <v>-3.2653784473412759E-2</v>
      </c>
    </row>
    <row r="127" spans="1:4" x14ac:dyDescent="0.25">
      <c r="A127" t="str">
        <f>LLM!B127</f>
        <v>Burtt, H., &amp; Dobell, E. (1925). The Curve of Forgetting for Advertising Material. Journal of Applied Psychology, 9, 5.</v>
      </c>
      <c r="B127">
        <f>LLM!AA127</f>
        <v>2419200</v>
      </c>
      <c r="C127" s="63">
        <f>B127/(60*60*24*365)</f>
        <v>7.6712328767123292E-2</v>
      </c>
      <c r="D127" s="63">
        <f>LLM!AM127</f>
        <v>-0.11001941854743814</v>
      </c>
    </row>
    <row r="128" spans="1:4" x14ac:dyDescent="0.25">
      <c r="D128" s="63"/>
    </row>
    <row r="129" spans="1:4" x14ac:dyDescent="0.25">
      <c r="A129" t="str">
        <f>LLM!B129</f>
        <v>Butler, C. R., Graham, K. S., Hodges, J. R., Kapur, N., Wardlaw, J. M., &amp; Zeman, A. Z. (2007). The syndrome of transient epileptic amnesia. Annals of Neurology, 61(6), 587-598.</v>
      </c>
      <c r="B129">
        <f>LLM!AA129</f>
        <v>1814400</v>
      </c>
      <c r="C129" s="63">
        <f>B129/(60*60*24*365)</f>
        <v>5.7534246575342465E-2</v>
      </c>
      <c r="D129" s="63">
        <f>LLM!AM129</f>
        <v>-4.2949077420221644E-2</v>
      </c>
    </row>
    <row r="130" spans="1:4" x14ac:dyDescent="0.25">
      <c r="D130" s="63"/>
    </row>
    <row r="131" spans="1:4" x14ac:dyDescent="0.25">
      <c r="A131" t="str">
        <f>LLM!B131</f>
        <v>Butler, C. R., Graham, K. S., Hodges, J. R., Kapur, N., Wardlaw, J. M., &amp; Zeman, A. Z. (2007). The syndrome of transient epileptic amnesia. Annals of Neurology, 61(6), 587-598.</v>
      </c>
      <c r="B131">
        <f>LLM!AA131</f>
        <v>1814400</v>
      </c>
      <c r="C131" s="63">
        <f>B131/(60*60*24*365)</f>
        <v>5.7534246575342465E-2</v>
      </c>
      <c r="D131" s="63">
        <f>LLM!AM131</f>
        <v>-3.2331142164548875E-2</v>
      </c>
    </row>
    <row r="133" spans="1:4" x14ac:dyDescent="0.25">
      <c r="A133" t="str">
        <f>LLM!B133</f>
        <v xml:space="preserve">Carpenter, S. K., Pashler, H., Wixted, J. T., &amp; Vul, E. (2008). The effects of tests on learning and forgetting. Memory and Cognition, 36(2), 438-448.
</v>
      </c>
      <c r="B133">
        <f>LLM!AA133</f>
        <v>3628800</v>
      </c>
      <c r="C133" s="63">
        <f>B133/(60*60*24*365)</f>
        <v>0.11506849315068493</v>
      </c>
      <c r="D133" s="63">
        <f>LLM!AM133</f>
        <v>-9.1587453005604905E-2</v>
      </c>
    </row>
    <row r="135" spans="1:4" x14ac:dyDescent="0.25">
      <c r="A135" t="str">
        <f>LLM!B135</f>
        <v xml:space="preserve">Carpenter, S. K., Pashler, H., Wixted, J. T., &amp; Vul, E. (2008). The effects of tests on learning and forgetting. Memory and Cognition, 36(2), 438-448.
</v>
      </c>
      <c r="B135">
        <f>LLM!AA135</f>
        <v>3628800</v>
      </c>
      <c r="C135" s="63">
        <f>B135/(60*60*24*365)</f>
        <v>0.11506849315068493</v>
      </c>
      <c r="D135" s="63">
        <f>LLM!AM135</f>
        <v>-0.10246268954207854</v>
      </c>
    </row>
    <row r="137" spans="1:4" x14ac:dyDescent="0.25">
      <c r="A137" t="str">
        <f>LLM!B137</f>
        <v xml:space="preserve">Carpenter, S. K., Pashler, H., Wixted, J. T., &amp; Vul, E. (2008). The effects of tests on learning and forgetting. Memory and Cognition, 36(2), 438-448.
</v>
      </c>
      <c r="B137">
        <f>LLM!AA137</f>
        <v>3628800</v>
      </c>
      <c r="C137" s="63">
        <f>B137/(60*60*24*365)</f>
        <v>0.11506849315068493</v>
      </c>
      <c r="D137" s="63">
        <f>LLM!AM137</f>
        <v>-6.7845954926792254E-2</v>
      </c>
    </row>
    <row r="139" spans="1:4" x14ac:dyDescent="0.25">
      <c r="A139" t="str">
        <f>LLM!B139</f>
        <v xml:space="preserve">Carpenter, S. K., Pashler, H., Wixted, J. T., &amp; Vul, E. (2008). The effects of tests on learning and forgetting. Memory and Cognition, 36(2), 438-448.
</v>
      </c>
      <c r="B139">
        <f>LLM!AA139</f>
        <v>3628800</v>
      </c>
      <c r="C139" s="63">
        <f>B139/(60*60*24*365)</f>
        <v>0.11506849315068493</v>
      </c>
      <c r="D139" s="63">
        <f>LLM!AM139</f>
        <v>-8.297968446750012E-2</v>
      </c>
    </row>
    <row r="141" spans="1:4" x14ac:dyDescent="0.25">
      <c r="A141" t="str">
        <f>LLM!B141</f>
        <v xml:space="preserve">Carpenter, S. K., Pashler, H., Wixted, J. T., &amp; Vul, E. (2008). The effects of tests on learning and forgetting. Memory and Cognition, 36(2), 438-448.
</v>
      </c>
      <c r="B141">
        <f>LLM!AA141</f>
        <v>3628800</v>
      </c>
      <c r="C141" s="63">
        <f>B141/(60*60*24*365)</f>
        <v>0.11506849315068493</v>
      </c>
      <c r="D141" s="63">
        <f>LLM!AM141</f>
        <v>-0.11189128699965727</v>
      </c>
    </row>
    <row r="143" spans="1:4" x14ac:dyDescent="0.25">
      <c r="A143" t="str">
        <f>LLM!B143</f>
        <v xml:space="preserve">Carpenter, S. K., Pashler, H., Wixted, J. T., &amp; Vul, E. (2008). The effects of tests on learning and forgetting. Memory and Cognition, 36(2), 438-448.
</v>
      </c>
      <c r="B143">
        <f>LLM!AA143</f>
        <v>3628800</v>
      </c>
      <c r="C143" s="63">
        <f>B143/(60*60*24*365)</f>
        <v>0.11506849315068493</v>
      </c>
      <c r="D143" s="63">
        <f>LLM!AM143</f>
        <v>-0.12166290531877358</v>
      </c>
    </row>
    <row r="145" spans="1:4" x14ac:dyDescent="0.25">
      <c r="A145" t="str">
        <f>LLM!B145</f>
        <v>Catal, L. L. &amp; Fitzgerald, J. M. (2004). Autobiographical memories in two older adults over a twenty-year retention interval. Memory &amp; Cognition, 32(2), 311-323.</v>
      </c>
      <c r="B145">
        <f>LLM!AA145</f>
        <v>599184000</v>
      </c>
      <c r="C145" s="63">
        <f>B145/(60*60*24*365)</f>
        <v>19</v>
      </c>
      <c r="D145" s="63">
        <f>LLM!AM145</f>
        <v>-0.11051762327997081</v>
      </c>
    </row>
    <row r="147" spans="1:4" x14ac:dyDescent="0.25">
      <c r="A147" t="str">
        <f>LLM!B147</f>
        <v>Catal, L. L. &amp; Fitzgerald, J. M. (2004). Autobiographical memories in two older adults over a twenty-year retention interval. Memory &amp; Cognition, 32(2), 311-323.</v>
      </c>
      <c r="B147">
        <f>LLM!AA147</f>
        <v>599184000</v>
      </c>
      <c r="C147" s="63">
        <f>B147/(60*60*24*365)</f>
        <v>19</v>
      </c>
      <c r="D147" s="63">
        <f>LLM!AM147</f>
        <v>-0.16375524329559488</v>
      </c>
    </row>
    <row r="149" spans="1:4" x14ac:dyDescent="0.25">
      <c r="A149" t="str">
        <f>LLM!B149</f>
        <v>Cepeda, N., Vul, E., Rohrer, D., Wixted, J., &amp; Pashler, H. (2008). Spacing Effects in Learning: A Temporal Ridgeline of Optimal Retention. Psychological Science, 19(11), 1095-1102.</v>
      </c>
      <c r="B149">
        <f>LLM!AA149</f>
        <v>30240000</v>
      </c>
      <c r="C149" s="63">
        <f>B149/(60*60*24*365)</f>
        <v>0.95890410958904104</v>
      </c>
      <c r="D149" s="63">
        <f>LLM!AM149</f>
        <v>-0.52076175220920773</v>
      </c>
    </row>
    <row r="151" spans="1:4" x14ac:dyDescent="0.25">
      <c r="A151" t="str">
        <f>LLM!B151</f>
        <v>Cepeda, N., Vul, E., Rohrer, D., Wixted, J., &amp; Pashler, H. (2008). Spacing Effects in Learning: A Temporal Ridgeline of Optimal Retention. Psychological Science, 19(11), 1095-1102.</v>
      </c>
      <c r="B151">
        <f>LLM!AA151</f>
        <v>30240000</v>
      </c>
      <c r="C151" s="63">
        <f>B151/(60*60*24*365)</f>
        <v>0.95890410958904104</v>
      </c>
      <c r="D151" s="63">
        <f>LLM!AM151</f>
        <v>-0.5214112085031487</v>
      </c>
    </row>
    <row r="153" spans="1:4" x14ac:dyDescent="0.25">
      <c r="A153" t="str">
        <f>LLM!B153</f>
        <v>Cepeda, N., Vul, E., Rohrer, D., Wixted, J., &amp; Pashler, H. (2008). Spacing Effects in Learning: A Temporal Ridgeline of Optimal Retention. Psychological Science, 19(11), 1095-1102.</v>
      </c>
      <c r="B153">
        <f>LLM!AA153</f>
        <v>30240000</v>
      </c>
      <c r="C153" s="63">
        <f>B153/(60*60*24*365)</f>
        <v>0.95890410958904104</v>
      </c>
      <c r="D153" s="63">
        <f>LLM!AM153</f>
        <v>-0.46937964364704871</v>
      </c>
    </row>
    <row r="155" spans="1:4" x14ac:dyDescent="0.25">
      <c r="A155" t="str">
        <f>LLM!B155</f>
        <v>Cepeda, N., Vul, E., Rohrer, D., Wixted, J., &amp; Pashler, H. (2008). Spacing Effects in Learning: A Temporal Ridgeline of Optimal Retention. Psychological Science, 19(11), 1095-1102.</v>
      </c>
      <c r="B155">
        <f>LLM!AA155</f>
        <v>30240000</v>
      </c>
      <c r="C155" s="63">
        <f>B155/(60*60*24*365)</f>
        <v>0.95890410958904104</v>
      </c>
      <c r="D155" s="63">
        <f>LLM!AM155</f>
        <v>-0.3585661426719528</v>
      </c>
    </row>
    <row r="157" spans="1:4" x14ac:dyDescent="0.25">
      <c r="A157" t="str">
        <f>LLM!B157</f>
        <v>Cepeda, N., Vul, E., Rohrer, D., Wixted, J., &amp; Pashler, H. (2008). Spacing Effects in Learning: A Temporal Ridgeline of Optimal Retention. Psychological Science, 19(11), 1095-1102.</v>
      </c>
      <c r="B157">
        <f>LLM!AA157</f>
        <v>30240000</v>
      </c>
      <c r="C157" s="63">
        <f>B157/(60*60*24*365)</f>
        <v>0.95890410958904104</v>
      </c>
      <c r="D157" s="63">
        <f>LLM!AM157</f>
        <v>-0.45072171241934289</v>
      </c>
    </row>
    <row r="159" spans="1:4" x14ac:dyDescent="0.25">
      <c r="A159" t="str">
        <f>LLM!B159</f>
        <v>Cepeda, N., Vul, E., Rohrer, D., Wixted, J., &amp; Pashler, H. (2008). Spacing Effects in Learning: A Temporal Ridgeline of Optimal Retention. Psychological Science, 19(11), 1095-1102.</v>
      </c>
      <c r="B159">
        <f>LLM!AA159</f>
        <v>30240000</v>
      </c>
      <c r="C159" s="63">
        <f>B159/(60*60*24*365)</f>
        <v>0.95890410958904104</v>
      </c>
      <c r="D159" s="63">
        <f>LLM!AM159</f>
        <v>-0.21610621913419623</v>
      </c>
    </row>
    <row r="161" spans="1:4" x14ac:dyDescent="0.25">
      <c r="A161" t="str">
        <f>LLM!B161</f>
        <v>Cepeda, N., Vul, E., Rohrer, D., Wixted, J., &amp; Pashler, H. (2008). Spacing Effects in Learning: A Temporal Ridgeline of Optimal Retention. Psychological Science, 19(11), 1095-1102.</v>
      </c>
      <c r="B161">
        <f>LLM!AA161</f>
        <v>30240000</v>
      </c>
      <c r="C161" s="63">
        <f>B161/(60*60*24*365)</f>
        <v>0.95890410958904104</v>
      </c>
      <c r="D161" s="63">
        <f>LLM!AM161</f>
        <v>-0.19642734384411326</v>
      </c>
    </row>
    <row r="163" spans="1:4" x14ac:dyDescent="0.25">
      <c r="A163" t="str">
        <f>LLM!B163</f>
        <v>Cepeda, N., Vul, E., Rohrer, D., Wixted, J., &amp; Pashler, H. (2008). Spacing Effects in Learning: A Temporal Ridgeline of Optimal Retention. Psychological Science, 19(11), 1095-1102.</v>
      </c>
      <c r="B163">
        <f>LLM!AA163</f>
        <v>30240000</v>
      </c>
      <c r="C163" s="63">
        <f>B163/(60*60*24*365)</f>
        <v>0.95890410958904104</v>
      </c>
      <c r="D163" s="63">
        <f>LLM!AM163</f>
        <v>-0.14161603336344145</v>
      </c>
    </row>
    <row r="165" spans="1:4" x14ac:dyDescent="0.25">
      <c r="A165" t="str">
        <f>LLM!B165</f>
        <v>Cepeda, N., Vul, E., Rohrer, D., Wixted, J., &amp; Pashler, H. (2008). Spacing Effects in Learning: A Temporal Ridgeline of Optimal Retention. Psychological Science, 19(11), 1095-1102.</v>
      </c>
      <c r="B165">
        <f>LLM!AA165</f>
        <v>30240000</v>
      </c>
      <c r="C165" s="63">
        <f>B165/(60*60*24*365)</f>
        <v>0.95890410958904104</v>
      </c>
      <c r="D165" s="63">
        <f>LLM!AM165</f>
        <v>-9.134301524438973E-2</v>
      </c>
    </row>
    <row r="167" spans="1:4" x14ac:dyDescent="0.25">
      <c r="A167" t="str">
        <f>LLM!B167</f>
        <v>Cepeda, N., Vul, E., Rohrer, D., Wixted, J., &amp; Pashler, H. (2008). Spacing Effects in Learning: A Temporal Ridgeline of Optimal Retention. Psychological Science, 19(11), 1095-1102.</v>
      </c>
      <c r="B167">
        <f>LLM!AA167</f>
        <v>30240000</v>
      </c>
      <c r="C167" s="63">
        <f>B167/(60*60*24*365)</f>
        <v>0.95890410958904104</v>
      </c>
      <c r="D167" s="63">
        <f>LLM!AM167</f>
        <v>-0.15656389100607182</v>
      </c>
    </row>
    <row r="169" spans="1:4" x14ac:dyDescent="0.25">
      <c r="A169" t="str">
        <f>LLM!B169</f>
        <v>Cepeda, N. J., Coburn, N., Rohrer, D., Wixted, J. T., Mozer, M. C., &amp; Pashler, H. (2009). Optimizing distributed practice: Theoretical analysis and practical implications. Experimental Psychology, 56(4), 236-246.</v>
      </c>
      <c r="B169">
        <f>LLM!AA169</f>
        <v>1209600</v>
      </c>
      <c r="C169" s="63">
        <f>B169/(60*60*24*365)</f>
        <v>3.8356164383561646E-2</v>
      </c>
      <c r="D169" s="63">
        <f>LLM!AM169</f>
        <v>-0.11253363439233544</v>
      </c>
    </row>
    <row r="171" spans="1:4" x14ac:dyDescent="0.25">
      <c r="A171" t="str">
        <f>LLM!B171</f>
        <v>Cepeda, N. J., Coburn, N., Rohrer, D., Wixted, J. T., Mozer, M. C., &amp; Pashler, H. (2009). Optimizing distributed practice: Theoretical analysis and practical implications. Experimental Psychology, 56(4), 236-246.</v>
      </c>
      <c r="B171">
        <f>LLM!AA171</f>
        <v>14515200</v>
      </c>
      <c r="C171" s="63">
        <f>B171/(60*60*24*365)</f>
        <v>0.46027397260273972</v>
      </c>
      <c r="D171" s="63">
        <f>LLM!AM171</f>
        <v>-0.12863423140777697</v>
      </c>
    </row>
    <row r="173" spans="1:4" x14ac:dyDescent="0.25">
      <c r="A173" t="str">
        <f>LLM!B173</f>
        <v>Cepeda, N. J., Coburn, N., Rohrer, D., Wixted, J. T., Mozer, M. C., &amp; Pashler, H. (2009). Optimizing distributed practice: Theoretical analysis and practical implications. Experimental Psychology, 56(4), 236-246.</v>
      </c>
      <c r="B173">
        <f>LLM!AA173</f>
        <v>14515200</v>
      </c>
      <c r="C173" s="63">
        <f>B173/(60*60*24*365)</f>
        <v>0.46027397260273972</v>
      </c>
      <c r="D173" s="63">
        <f>LLM!AM173</f>
        <v>-0.2416812154323445</v>
      </c>
    </row>
    <row r="175" spans="1:4" x14ac:dyDescent="0.25">
      <c r="A175" t="str">
        <f>LLM!B175</f>
        <v>Cermak, L. S., &amp; O'Connor, M. (1983). The anterograde and retrograde retrieval ability of a patient with amnesia due to encephalitis. Neuropsychologia, 21(3), 213-234.</v>
      </c>
      <c r="B175">
        <f>LLM!AA175</f>
        <v>1419120000</v>
      </c>
      <c r="C175" s="63">
        <f>B175/(60*60*24*365)</f>
        <v>45</v>
      </c>
      <c r="D175" s="63">
        <v>-2.6747660098469152E-2</v>
      </c>
    </row>
    <row r="177" spans="1:4" x14ac:dyDescent="0.25">
      <c r="A177" t="str">
        <f>LLM!B177</f>
        <v>Cohen, N. J., &amp; Squire, L. R. (1981). Retrograde amnesia and remote memory impairment. Neuropsychologia, 19(3), 337-356.</v>
      </c>
      <c r="B177">
        <f>LLM!AA177</f>
        <v>1103760000</v>
      </c>
      <c r="C177" s="63">
        <f>B177/(60*60*24*365)</f>
        <v>35</v>
      </c>
      <c r="D177" s="63">
        <f>LLM!AM177</f>
        <v>-9.9130471757127095E-2</v>
      </c>
    </row>
    <row r="179" spans="1:4" x14ac:dyDescent="0.25">
      <c r="A179" t="str">
        <f>LLM!B179</f>
        <v>Cohen, N. J., &amp; Squire, L. R. (1981). Retrograde amnesia and remote memory impairment. Neuropsychologia, 19(3), 337-356.</v>
      </c>
      <c r="B179">
        <f>LLM!AA179</f>
        <v>1103760000</v>
      </c>
      <c r="C179" s="63">
        <f>B179/(60*60*24*365)</f>
        <v>35</v>
      </c>
      <c r="D179" s="63">
        <f>LLM!AM179</f>
        <v>-1.3160977738390256E-2</v>
      </c>
    </row>
    <row r="181" spans="1:4" x14ac:dyDescent="0.25">
      <c r="A181" t="str">
        <f>LLM!B181</f>
        <v>Cohen, N. J., &amp; Squire, L. R. (1981). Retrograde amnesia and remote memory impairment. Neuropsychologia, 19(3), 337-356.</v>
      </c>
      <c r="B181">
        <f>LLM!AA181</f>
        <v>1419120000</v>
      </c>
      <c r="C181" s="63">
        <f>B181/(60*60*24*365)</f>
        <v>45</v>
      </c>
      <c r="D181" s="63">
        <f>LLM!AM181</f>
        <v>-0.12458176230171633</v>
      </c>
    </row>
    <row r="183" spans="1:4" x14ac:dyDescent="0.25">
      <c r="A183" t="str">
        <f>LLM!B183</f>
        <v xml:space="preserve">Conway, M. A., Cohen, G., &amp; Stanhope, N. (1991). On the very long-term retention of knowledge acquired through formal education: Twelve years of cognitive psychology. Journal of Experimental Psychology: General, 120(4), 395-409.
</v>
      </c>
      <c r="B183">
        <f>LLM!AA183</f>
        <v>330912000</v>
      </c>
      <c r="C183" s="63">
        <f>B183/(60*60*24*365)</f>
        <v>10.493150684931507</v>
      </c>
      <c r="D183" s="63">
        <f>LLM!AM183</f>
        <v>-6.2716517678125278E-2</v>
      </c>
    </row>
    <row r="185" spans="1:4" x14ac:dyDescent="0.25">
      <c r="A185" t="str">
        <f>LLM!B185</f>
        <v xml:space="preserve">Conway, M. A., Cohen, G., &amp; Stanhope, N. (1991). On the very long-term retention of knowledge acquired through formal education: Twelve years of cognitive psychology. Journal of Experimental Psychology: General, 120(4), 395-409.
</v>
      </c>
      <c r="B185">
        <f>LLM!AA185</f>
        <v>330912000</v>
      </c>
      <c r="C185" s="63">
        <f>B185/(60*60*24*365)</f>
        <v>10.493150684931507</v>
      </c>
      <c r="D185" s="63">
        <f>LLM!AM185</f>
        <v>-5.9485316904957383E-2</v>
      </c>
    </row>
    <row r="187" spans="1:4" x14ac:dyDescent="0.25">
      <c r="A187" t="str">
        <f>LLM!B187</f>
        <v xml:space="preserve">Conway, M. A., Cohen, G., &amp; Stanhope, N. (1991). On the very long-term retention of knowledge acquired through formal education: Twelve years of cognitive psychology. Journal of Experimental Psychology: General, 120(4), 395-409.
</v>
      </c>
      <c r="B187">
        <f>LLM!AA187</f>
        <v>330912000</v>
      </c>
      <c r="C187" s="63">
        <f>B187/(60*60*24*365)</f>
        <v>10.493150684931507</v>
      </c>
      <c r="D187" s="63">
        <f>LLM!AM187</f>
        <v>-0.24881822357505426</v>
      </c>
    </row>
    <row r="189" spans="1:4" x14ac:dyDescent="0.25">
      <c r="A189" t="str">
        <f>LLM!B189</f>
        <v xml:space="preserve">Conway, M. A., Cohen, G., &amp; Stanhope, N. (1991). On the very long-term retention of knowledge acquired through formal education: Twelve years of cognitive psychology. Journal of Experimental Psychology: General, 120(4), 395-409.
</v>
      </c>
      <c r="B189">
        <f>LLM!AA189</f>
        <v>330912000</v>
      </c>
      <c r="C189" s="63">
        <f>B189/(60*60*24*365)</f>
        <v>10.493150684931507</v>
      </c>
      <c r="D189" s="63">
        <f>LLM!AM189</f>
        <v>-0.15770156066902088</v>
      </c>
    </row>
    <row r="191" spans="1:4" x14ac:dyDescent="0.25">
      <c r="A191" t="str">
        <f>LLM!B191</f>
        <v>Courtois, M. R., &amp; Mueller, J. H. (1981). Target and distractor typicality in facial recognition. Journal of Applied Psychology, 66(5), 639-645.</v>
      </c>
      <c r="B191">
        <f>LLM!AA191</f>
        <v>2419200</v>
      </c>
      <c r="C191" s="63">
        <f>B191/(60*60*24*365)</f>
        <v>7.6712328767123292E-2</v>
      </c>
      <c r="D191" s="63">
        <f>LLM!AM191</f>
        <v>-2.2743344529909733E-2</v>
      </c>
    </row>
    <row r="193" spans="1:4" x14ac:dyDescent="0.25">
      <c r="A193" t="str">
        <f>LLM!B193</f>
        <v>Courtois, M. R., &amp; Mueller, J. H. (1981). Target and distractor typicality in facial recognition. Journal of Applied Psychology, 66(5), 639-645.</v>
      </c>
      <c r="B193">
        <f>LLM!AA193</f>
        <v>2419200</v>
      </c>
      <c r="C193" s="63">
        <f>B193/(60*60*24*365)</f>
        <v>7.6712328767123292E-2</v>
      </c>
      <c r="D193" s="63">
        <f>LLM!AM193</f>
        <v>-1.553238468963266E-2</v>
      </c>
    </row>
    <row r="195" spans="1:4" x14ac:dyDescent="0.25">
      <c r="A195" t="str">
        <f>LLM!B195</f>
        <v>Courtois, M. R., &amp; Mueller, J. H. (1981). Target and distractor typicality in facial recognition. Journal of Applied Psychology, 66(5), 639-645.</v>
      </c>
      <c r="B195">
        <f>LLM!AA195</f>
        <v>2419200</v>
      </c>
      <c r="C195" s="63">
        <f>B195/(60*60*24*365)</f>
        <v>7.6712328767123292E-2</v>
      </c>
      <c r="D195" s="63">
        <f>LLM!AM195</f>
        <v>-1.8480787588194606E-2</v>
      </c>
    </row>
    <row r="197" spans="1:4" x14ac:dyDescent="0.25">
      <c r="A197" t="str">
        <f>LLM!B197</f>
        <v>Courtois, M. R., &amp; Mueller, J. H. (1981). Target and distractor typicality in facial recognition. Journal of Applied Psychology, 66(5), 639-645.</v>
      </c>
      <c r="B197">
        <f>LLM!AA197</f>
        <v>2419200</v>
      </c>
      <c r="C197" s="63">
        <f>B197/(60*60*24*365)</f>
        <v>7.6712328767123292E-2</v>
      </c>
      <c r="D197" s="63">
        <f>LLM!AM197</f>
        <v>-1.0679510028953815E-2</v>
      </c>
    </row>
    <row r="199" spans="1:4" x14ac:dyDescent="0.25">
      <c r="A199" t="str">
        <f>LLM!B199</f>
        <v>Craig, C., Sternthal, B., &amp; Olshan, K. (1972). The effect of overlearning on retention. Journal of General Psychology, 87, 85.</v>
      </c>
      <c r="B199">
        <f>LLM!AA199</f>
        <v>2419200</v>
      </c>
      <c r="C199" s="63">
        <f>B199/(60*60*24*365)</f>
        <v>7.6712328767123292E-2</v>
      </c>
      <c r="D199" s="63">
        <f>LLM!AM199</f>
        <v>-0.10015218682287769</v>
      </c>
    </row>
    <row r="201" spans="1:4" x14ac:dyDescent="0.25">
      <c r="A201" t="str">
        <f>LLM!B201</f>
        <v>Craig, C., Sternthal, B., &amp; Olshan, K. (1972). The effect of overlearning on retention. Journal of General Psychology, 87, 85.</v>
      </c>
      <c r="B201">
        <f>LLM!AA201</f>
        <v>2419200</v>
      </c>
      <c r="C201" s="63">
        <f>B201/(60*60*24*365)</f>
        <v>7.6712328767123292E-2</v>
      </c>
      <c r="D201" s="63">
        <f>LLM!AM201</f>
        <v>-6.2836858409418064E-2</v>
      </c>
    </row>
    <row r="203" spans="1:4" x14ac:dyDescent="0.25">
      <c r="A203" t="str">
        <f>LLM!B203</f>
        <v>Craig, C., Sternthal, B., &amp; Olshan, K. (1972). The effect of overlearning on retention. Journal of General Psychology, 87, 85.</v>
      </c>
      <c r="B203">
        <f>LLM!AA203</f>
        <v>2419200</v>
      </c>
      <c r="C203" s="63">
        <f>B203/(60*60*24*365)</f>
        <v>7.6712328767123292E-2</v>
      </c>
      <c r="D203" s="63">
        <f>LLM!AM203</f>
        <v>-6.6866453136152262E-2</v>
      </c>
    </row>
    <row r="204" spans="1:4" x14ac:dyDescent="0.25">
      <c r="D204" s="63"/>
    </row>
    <row r="205" spans="1:4" x14ac:dyDescent="0.25">
      <c r="A205" t="str">
        <f>LLM!B205</f>
        <v>Cronel-Ohayon, S., Zesiger, P., Davidoff, V., Boni, A., Roulet, E., &amp; Deonna, T. (2006). Deficit in memory consolidation (abnormal forgetting rate) in childhood temporal lobe epilepsy. Pre and postoperative long-term observation. Neuropediatrics, 37(06), 317-324.</v>
      </c>
      <c r="B205">
        <f>LLM!AA205</f>
        <v>2505600</v>
      </c>
      <c r="C205" s="63">
        <f>B205/(60*60*24*365)</f>
        <v>7.9452054794520555E-2</v>
      </c>
      <c r="D205" s="63">
        <f>LLM!AM205</f>
        <v>-5.9415478397388574E-2</v>
      </c>
    </row>
    <row r="206" spans="1:4" x14ac:dyDescent="0.25">
      <c r="D206" s="63"/>
    </row>
    <row r="207" spans="1:4" x14ac:dyDescent="0.25">
      <c r="A207" t="str">
        <f>LLM!B207</f>
        <v>Cronel-Ohayon, S., Zesiger, P., Davidoff, V., Boni, A., Roulet, E., &amp; Deonna, T. (2006). Deficit in memory consolidation (abnormal forgetting rate) in childhood temporal lobe epilepsy. Pre and postoperative long-term observation. Neuropediatrics, 37(06), 317-324.</v>
      </c>
      <c r="B207">
        <f>LLM!AA207</f>
        <v>2505600</v>
      </c>
      <c r="C207" s="63">
        <f>B207/(60*60*24*365)</f>
        <v>7.9452054794520555E-2</v>
      </c>
      <c r="D207" s="63">
        <f>LLM!AM207</f>
        <v>-3.3316891270817953E-2</v>
      </c>
    </row>
    <row r="208" spans="1:4" x14ac:dyDescent="0.25">
      <c r="D208" s="63"/>
    </row>
    <row r="209" spans="1:4" x14ac:dyDescent="0.25">
      <c r="A209" t="str">
        <f>LLM!B209</f>
        <v>Cronel-Ohayon, S., Zesiger, P., Davidoff, V., Boni, A., Roulet, E., &amp; Deonna, T. (2006). Deficit in memory consolidation (abnormal forgetting rate) in childhood temporal lobe epilepsy. Pre and postoperative long-term observation. Neuropediatrics, 37(06), 317-324.</v>
      </c>
      <c r="B209">
        <f>LLM!AA209</f>
        <v>2505600</v>
      </c>
      <c r="C209" s="63">
        <f>B209/(60*60*24*365)</f>
        <v>7.9452054794520555E-2</v>
      </c>
      <c r="D209" s="63">
        <f>LLM!AM209</f>
        <v>-6.4390400558397884E-2</v>
      </c>
    </row>
    <row r="210" spans="1:4" x14ac:dyDescent="0.25">
      <c r="D210" s="63"/>
    </row>
    <row r="211" spans="1:4" x14ac:dyDescent="0.25">
      <c r="A211" t="str">
        <f>LLM!B211</f>
        <v>Cronel-Ohayon, S., Zesiger, P., Davidoff, V., Boni, A., Roulet, E., &amp; Deonna, T. (2006). Deficit in memory consolidation (abnormal forgetting rate) in childhood temporal lobe epilepsy. Pre and postoperative long-term observation. Neuropediatrics, 37(06), 317-324.</v>
      </c>
      <c r="B211">
        <f>LLM!AA211</f>
        <v>2505600</v>
      </c>
      <c r="C211" s="63">
        <f>B211/(60*60*24*365)</f>
        <v>7.9452054794520555E-2</v>
      </c>
      <c r="D211" s="63">
        <f>LLM!AM211</f>
        <v>-3.5254086548973502E-3</v>
      </c>
    </row>
    <row r="212" spans="1:4" x14ac:dyDescent="0.25">
      <c r="D212" s="63"/>
    </row>
    <row r="213" spans="1:4" x14ac:dyDescent="0.25">
      <c r="A213" t="str">
        <f>LLM!B213</f>
        <v>Cronel-Ohayon, S., Zesiger, P., Davidoff, V., Boni, A., Roulet, E., &amp; Deonna, T. (2006). Deficit in memory consolidation (abnormal forgetting rate) in childhood temporal lobe epilepsy. Pre and postoperative long-term observation. Neuropediatrics, 37(06), 317-324.</v>
      </c>
      <c r="B213">
        <f>LLM!AA213</f>
        <v>2505600</v>
      </c>
      <c r="C213" s="63">
        <f>B213/(60*60*24*365)</f>
        <v>7.9452054794520555E-2</v>
      </c>
      <c r="D213" s="63">
        <f>LLM!AM213</f>
        <v>-1.6513926157402267E-2</v>
      </c>
    </row>
    <row r="215" spans="1:4" x14ac:dyDescent="0.25">
      <c r="A215" t="str">
        <f>LLM!B215</f>
        <v>Doolen &amp; Radvansky (2020). Novel 1</v>
      </c>
      <c r="B215">
        <f>LLM!AA215</f>
        <v>236520000</v>
      </c>
      <c r="C215" s="63">
        <f>B215/(60*60*24*365)</f>
        <v>7.5</v>
      </c>
      <c r="D215" s="63">
        <f>LLM!AM215</f>
        <v>-0.12632832890763682</v>
      </c>
    </row>
    <row r="217" spans="1:4" x14ac:dyDescent="0.25">
      <c r="A217" t="str">
        <f>LLM!B217</f>
        <v>Doolen &amp; Radvansky (2020). Novel 1</v>
      </c>
      <c r="B217">
        <f>LLM!AA217</f>
        <v>236520000</v>
      </c>
      <c r="C217" s="63">
        <f>B217/(60*60*24*365)</f>
        <v>7.5</v>
      </c>
      <c r="D217" s="63">
        <f>LLM!AM217</f>
        <v>-0.21741765996869467</v>
      </c>
    </row>
    <row r="219" spans="1:4" x14ac:dyDescent="0.25">
      <c r="A219" t="str">
        <f>LLM!B219</f>
        <v>Doolen &amp; Radvansky (2020). Novel 1</v>
      </c>
      <c r="B219">
        <f>LLM!AA219</f>
        <v>236520000</v>
      </c>
      <c r="C219" s="63">
        <f>B219/(60*60*24*365)</f>
        <v>7.5</v>
      </c>
      <c r="D219" s="63">
        <f>LLM!AM219</f>
        <v>-0.15112086460236174</v>
      </c>
    </row>
    <row r="221" spans="1:4" x14ac:dyDescent="0.25">
      <c r="A221" t="str">
        <f>LLM!B221</f>
        <v>Doolen &amp; Radvansky (2020). Novel 1</v>
      </c>
      <c r="B221">
        <f>LLM!AA221</f>
        <v>236520000</v>
      </c>
      <c r="C221" s="63">
        <f>B221/(60*60*24*365)</f>
        <v>7.5</v>
      </c>
      <c r="D221" s="63">
        <f>LLM!AM221</f>
        <v>-0.21018429189648599</v>
      </c>
    </row>
    <row r="223" spans="1:4" x14ac:dyDescent="0.25">
      <c r="A223" t="str">
        <f>LLM!B223</f>
        <v>Doolen &amp; Radvansky (2020). Novel 1</v>
      </c>
      <c r="B223">
        <f>LLM!AA223</f>
        <v>236520000</v>
      </c>
      <c r="C223" s="63">
        <f>B223/(60*60*24*365)</f>
        <v>7.5</v>
      </c>
      <c r="D223" s="63">
        <f>LLM!AM223</f>
        <v>-0.12162549739752275</v>
      </c>
    </row>
    <row r="225" spans="1:4" x14ac:dyDescent="0.25">
      <c r="A225" t="str">
        <f>LLM!B225</f>
        <v>Doolen &amp; Radvansky (2020). Novel 1</v>
      </c>
      <c r="B225">
        <f>LLM!AA225</f>
        <v>236520000</v>
      </c>
      <c r="C225" s="63">
        <f>B225/(60*60*24*365)</f>
        <v>7.5</v>
      </c>
      <c r="D225" s="63">
        <f>LLM!AM225</f>
        <v>-0.26002428706625635</v>
      </c>
    </row>
    <row r="227" spans="1:4" x14ac:dyDescent="0.25">
      <c r="A227" t="str">
        <f>LLM!B227</f>
        <v>Doolen &amp; Radvansky (2020). Novel 1</v>
      </c>
      <c r="B227">
        <f>LLM!AA227</f>
        <v>236520000</v>
      </c>
      <c r="C227" s="63">
        <f>B227/(60*60*24*365)</f>
        <v>7.5</v>
      </c>
      <c r="D227" s="63">
        <f>LLM!AM227</f>
        <v>-0.11998941029435654</v>
      </c>
    </row>
    <row r="229" spans="1:4" x14ac:dyDescent="0.25">
      <c r="A229" t="str">
        <f>LLM!B229</f>
        <v>Doolen &amp; Radvansky (2020). Novel 1</v>
      </c>
      <c r="B229">
        <f>LLM!AA229</f>
        <v>236520000</v>
      </c>
      <c r="C229" s="63">
        <f>B229/(60*60*24*365)</f>
        <v>7.5</v>
      </c>
      <c r="D229" s="63">
        <f>LLM!AM229</f>
        <v>-1.4103545186359603E-2</v>
      </c>
    </row>
    <row r="231" spans="1:4" x14ac:dyDescent="0.25">
      <c r="A231" t="str">
        <f>LLM!B231</f>
        <v>Doolen &amp; Radvansky (2020). Novel 1</v>
      </c>
      <c r="B231">
        <f>LLM!AA231</f>
        <v>236520000</v>
      </c>
      <c r="C231" s="63">
        <f>B231/(60*60*24*365)</f>
        <v>7.5</v>
      </c>
      <c r="D231" s="63">
        <f>LLM!AM231</f>
        <v>-0.12571446897933886</v>
      </c>
    </row>
    <row r="233" spans="1:4" x14ac:dyDescent="0.25">
      <c r="A233" t="str">
        <f>LLM!B233</f>
        <v>Doolen &amp; Radvansky (2020). Novel 1</v>
      </c>
      <c r="B233">
        <f>LLM!AA233</f>
        <v>236520000</v>
      </c>
      <c r="C233" s="63">
        <f>B233/(60*60*24*365)</f>
        <v>7.5</v>
      </c>
      <c r="D233" s="63">
        <f>LLM!AM233</f>
        <v>-7.0723711191251898E-2</v>
      </c>
    </row>
    <row r="235" spans="1:4" x14ac:dyDescent="0.25">
      <c r="A235" t="str">
        <f>LLM!B235</f>
        <v>Doolen &amp; Radvansky (2020). Novel 1</v>
      </c>
      <c r="B235">
        <f>LLM!AA235</f>
        <v>236520000</v>
      </c>
      <c r="C235" s="63">
        <f>B235/(60*60*24*365)</f>
        <v>7.5</v>
      </c>
      <c r="D235" s="63">
        <f>LLM!AM235</f>
        <v>-0.11173740271049858</v>
      </c>
    </row>
    <row r="237" spans="1:4" x14ac:dyDescent="0.25">
      <c r="A237" t="str">
        <f>LLM!B237</f>
        <v>Doolen &amp; Radvansky (2020). Novel 1</v>
      </c>
      <c r="B237">
        <f>LLM!AA237</f>
        <v>236520000</v>
      </c>
      <c r="C237" s="63">
        <f>B237/(60*60*24*365)</f>
        <v>7.5</v>
      </c>
      <c r="D237" s="63">
        <f>LLM!AM237</f>
        <v>-0.17435575550386112</v>
      </c>
    </row>
    <row r="239" spans="1:4" x14ac:dyDescent="0.25">
      <c r="A239" t="str">
        <f>LLM!B239</f>
        <v>Doolen &amp; Radvansky (2020). Novel 1</v>
      </c>
      <c r="B239">
        <f>LLM!AA239</f>
        <v>236520000</v>
      </c>
      <c r="C239" s="63">
        <f>B239/(60*60*24*365)</f>
        <v>7.5</v>
      </c>
      <c r="D239" s="63">
        <f>LLM!AM239</f>
        <v>-0.25573163049038727</v>
      </c>
    </row>
    <row r="241" spans="1:4" x14ac:dyDescent="0.25">
      <c r="A241" t="str">
        <f>LLM!B241</f>
        <v>Doolen &amp; Radvansky (2020). Novel 1</v>
      </c>
      <c r="B241">
        <f>LLM!AA241</f>
        <v>236520000</v>
      </c>
      <c r="C241" s="63">
        <f>B241/(60*60*24*365)</f>
        <v>7.5</v>
      </c>
      <c r="D241" s="63">
        <f>LLM!AM241</f>
        <v>-0.13570917735172788</v>
      </c>
    </row>
    <row r="243" spans="1:4" x14ac:dyDescent="0.25">
      <c r="A243" t="str">
        <f>LLM!B243</f>
        <v>Doolen &amp; Radvansky (2020). Novel 1</v>
      </c>
      <c r="B243">
        <f>LLM!AA243</f>
        <v>236520000</v>
      </c>
      <c r="C243" s="63">
        <f>B243/(60*60*24*365)</f>
        <v>7.5</v>
      </c>
      <c r="D243" s="63">
        <f>LLM!AM243</f>
        <v>-0.12802922936849193</v>
      </c>
    </row>
    <row r="245" spans="1:4" x14ac:dyDescent="0.25">
      <c r="A245" t="str">
        <f>LLM!B245</f>
        <v>Ebbinghaus, H. (1885/1913). Memory: A contribution to experimental psychology (H. A. Ruger &amp; C. E. Bussenius, Trans.). New York: Columbia University, Teacher’s College. (Reprinted 1964, New York: Dover).</v>
      </c>
      <c r="B245">
        <f>LLM!AA245</f>
        <v>2678659.2000000002</v>
      </c>
      <c r="C245" s="63">
        <f>B245/(60*60*24*365)</f>
        <v>8.4939726027397272E-2</v>
      </c>
      <c r="D245" s="63">
        <f>LLM!AM245</f>
        <v>-0.13567423012773172</v>
      </c>
    </row>
    <row r="247" spans="1:4" x14ac:dyDescent="0.25">
      <c r="A247" t="str">
        <f>LLM!B247</f>
        <v xml:space="preserve">Ellis, J. A., Semb, G. B., &amp; Cole, B. (1998). Very long-term memory for information taught in school. Contemporary Educational Psychology, 23(4), 419-433.
</v>
      </c>
      <c r="B247">
        <f>LLM!AA247</f>
        <v>504576000</v>
      </c>
      <c r="C247" s="63">
        <f>B247/(60*60*24*365)</f>
        <v>16</v>
      </c>
      <c r="D247" s="63">
        <f>LLM!AM247</f>
        <v>-0.37807976225248124</v>
      </c>
    </row>
    <row r="249" spans="1:4" x14ac:dyDescent="0.25">
      <c r="A249" t="str">
        <f>LLM!B249</f>
        <v xml:space="preserve">Ellis, J. A., Semb, G. B., &amp; Cole, B. (1998). Very long-term memory for information taught in school. Contemporary Educational Psychology, 23(4), 419-433.
</v>
      </c>
      <c r="B249">
        <f>LLM!AA249</f>
        <v>504576000</v>
      </c>
      <c r="C249" s="63">
        <f>B249/(60*60*24*365)</f>
        <v>16</v>
      </c>
      <c r="D249" s="63">
        <f>LLM!AM249</f>
        <v>-0.3977072828056179</v>
      </c>
    </row>
    <row r="251" spans="1:4" x14ac:dyDescent="0.25">
      <c r="A251" t="str">
        <f>LLM!B251</f>
        <v>Epstein, M. L., &amp; Phillips, W. D. (1976). Delayed recall of paired associates as a function of processing level. The Journal of General Psychology, 95(1), 127-132.</v>
      </c>
      <c r="B251">
        <f>LLM!AA251</f>
        <v>1814400</v>
      </c>
      <c r="C251" s="63">
        <f>B251/(60*60*24*365)</f>
        <v>5.7534246575342465E-2</v>
      </c>
      <c r="D251" s="63">
        <f>LLM!AM251</f>
        <v>-4.9707177621142622E-2</v>
      </c>
    </row>
    <row r="253" spans="1:4" x14ac:dyDescent="0.25">
      <c r="A253" t="str">
        <f>LLM!B253</f>
        <v>Epstein, M. L., &amp; Phillips, W. D. (1976). Delayed recall of paired associates as a function of processing level. The Journal of General Psychology, 95(1), 127-132.</v>
      </c>
      <c r="B253">
        <f>LLM!AA253</f>
        <v>1814400</v>
      </c>
      <c r="C253" s="63">
        <f>B253/(60*60*24*365)</f>
        <v>5.7534246575342465E-2</v>
      </c>
      <c r="D253" s="63">
        <f>LLM!AM253</f>
        <v>-5.8463487871096113E-2</v>
      </c>
    </row>
    <row r="255" spans="1:4" x14ac:dyDescent="0.25">
      <c r="A255" t="str">
        <f>LLM!B255</f>
        <v>Epstein, M. L., &amp; Phillips, W. D. (1976). Delayed recall of paired associates as a function of processing level. The Journal of General Psychology, 95(1), 127-132.</v>
      </c>
      <c r="B255">
        <f>LLM!AA255</f>
        <v>1814400</v>
      </c>
      <c r="C255" s="63">
        <f>B255/(60*60*24*365)</f>
        <v>5.7534246575342465E-2</v>
      </c>
      <c r="D255" s="63">
        <f>LLM!AM255</f>
        <v>-0.21530283029307667</v>
      </c>
    </row>
    <row r="257" spans="1:4" x14ac:dyDescent="0.25">
      <c r="A257" t="str">
        <f>LLM!B257</f>
        <v>Epstein, M. L., &amp; Phillips, W. D. (1976). Delayed recall of paired associates as a function of processing level. The Journal of General Psychology, 95(1), 127-132.</v>
      </c>
      <c r="B257">
        <f>LLM!AA257</f>
        <v>1814400</v>
      </c>
      <c r="C257" s="63">
        <f>B257/(60*60*24*365)</f>
        <v>5.7534246575342465E-2</v>
      </c>
      <c r="D257" s="63">
        <f>LLM!AM257</f>
        <v>-0.38484057447004455</v>
      </c>
    </row>
    <row r="259" spans="1:4" x14ac:dyDescent="0.25">
      <c r="A259" t="str">
        <f>LLM!B259</f>
        <v>Fisher, J. S. (2020). Dissertation</v>
      </c>
      <c r="B259">
        <f>LLM!AA259</f>
        <v>1209600</v>
      </c>
      <c r="C259" s="63">
        <f>B259/(60*60*24*365)</f>
        <v>3.8356164383561646E-2</v>
      </c>
      <c r="D259" s="63">
        <f>LLM!AM259</f>
        <v>-3.3609155370252476E-2</v>
      </c>
    </row>
    <row r="261" spans="1:4" x14ac:dyDescent="0.25">
      <c r="A261" t="str">
        <f>LLM!B261</f>
        <v>Fisher, J. S. (2020). Dissertation</v>
      </c>
      <c r="B261">
        <f>LLM!AA261</f>
        <v>1209600</v>
      </c>
      <c r="C261" s="63">
        <f>B261/(60*60*24*365)</f>
        <v>3.8356164383561646E-2</v>
      </c>
      <c r="D261" s="63">
        <f>LLM!AM261</f>
        <v>-2.7351483884457073E-2</v>
      </c>
    </row>
    <row r="263" spans="1:4" x14ac:dyDescent="0.25">
      <c r="A263" t="str">
        <f>LLM!B263</f>
        <v>Fisher, J. S. (2020). Dissertation</v>
      </c>
      <c r="B263">
        <f>LLM!AA263</f>
        <v>1209600</v>
      </c>
      <c r="C263" s="63">
        <f>B263/(60*60*24*365)</f>
        <v>3.8356164383561646E-2</v>
      </c>
      <c r="D263" s="63">
        <f>LLM!AM263</f>
        <v>-1.7680539009255279E-2</v>
      </c>
    </row>
    <row r="265" spans="1:4" x14ac:dyDescent="0.25">
      <c r="A265" t="str">
        <f>LLM!B265</f>
        <v>Fisher, J. S. (2020). Dissertation</v>
      </c>
      <c r="B265">
        <f>LLM!AA265</f>
        <v>1209600</v>
      </c>
      <c r="C265" s="63">
        <f>B265/(60*60*24*365)</f>
        <v>3.8356164383561646E-2</v>
      </c>
      <c r="D265" s="63">
        <f>LLM!AM265</f>
        <v>-3.3739237523484067E-2</v>
      </c>
    </row>
    <row r="267" spans="1:4" x14ac:dyDescent="0.25">
      <c r="A267" t="str">
        <f>LLM!B267</f>
        <v>Fisher, J. S. (2020). Dissertation</v>
      </c>
      <c r="B267">
        <f>LLM!AA267</f>
        <v>1209600</v>
      </c>
      <c r="C267" s="63">
        <f>B267/(60*60*24*365)</f>
        <v>3.8356164383561646E-2</v>
      </c>
      <c r="D267" s="63">
        <f>LLM!AM267</f>
        <v>-2.7014341730541673E-2</v>
      </c>
    </row>
    <row r="269" spans="1:4" x14ac:dyDescent="0.25">
      <c r="A269" t="str">
        <f>LLM!B269</f>
        <v>Fisher, J. S. (2020). Dissertation</v>
      </c>
      <c r="B269">
        <f>LLM!AA269</f>
        <v>1209600</v>
      </c>
      <c r="C269" s="63">
        <f>B269/(60*60*24*365)</f>
        <v>3.8356164383561646E-2</v>
      </c>
      <c r="D269" s="63">
        <f>LLM!AM269</f>
        <v>-2.9843925761553459E-2</v>
      </c>
    </row>
    <row r="271" spans="1:4" x14ac:dyDescent="0.25">
      <c r="A271" t="str">
        <f>LLM!B271</f>
        <v>Fisher, J. S., &amp; Radvansky, G. A. (2018). Patterns of forgetting. Journal of Memory and Language, 102, 130-141.</v>
      </c>
      <c r="B271">
        <f>LLM!AA271</f>
        <v>7257600</v>
      </c>
      <c r="C271" s="63">
        <f>B271/(60*60*24*365)</f>
        <v>0.23013698630136986</v>
      </c>
      <c r="D271" s="63">
        <f>LLM!AM271</f>
        <v>-0.25494616483910487</v>
      </c>
    </row>
    <row r="273" spans="1:4" x14ac:dyDescent="0.25">
      <c r="A273" t="str">
        <f>LLM!B273</f>
        <v>Fisher, J. S., &amp; Radvansky, G. A. (2019). Linear forgetting. Journal of Memory and Language, 108, 104035.</v>
      </c>
      <c r="B273">
        <f>LLM!AA273</f>
        <v>7257600</v>
      </c>
      <c r="C273" s="63">
        <f>B273/(60*60*24*365)</f>
        <v>0.23013698630136986</v>
      </c>
      <c r="D273" s="63">
        <f>LLM!AM273</f>
        <v>-2.515431825260913E-2</v>
      </c>
    </row>
    <row r="275" spans="1:4" x14ac:dyDescent="0.25">
      <c r="A275" t="str">
        <f>LLM!B275</f>
        <v>Fisher, J. S., &amp; Radvansky, G. A. (2019). Linear forgetting. Journal of Memory and Language, 108, 104035.</v>
      </c>
      <c r="B275">
        <f>LLM!AA275</f>
        <v>873600</v>
      </c>
      <c r="C275" s="63">
        <f>B275/(60*60*24*365)</f>
        <v>2.7701674277016742E-2</v>
      </c>
      <c r="D275" s="63">
        <f>LLM!AM275</f>
        <v>-1.6099550602488931E-2</v>
      </c>
    </row>
    <row r="277" spans="1:4" x14ac:dyDescent="0.25">
      <c r="A277" t="str">
        <f>LLM!B277</f>
        <v xml:space="preserve">Gehring, R. E., Toglia, M. P., &amp; Kimble, G. A. (1976). Recognition memory for words and pictures at short and long retention intervals. Memory &amp; Cognition, 4(3), 256-260.
</v>
      </c>
      <c r="B277">
        <f>LLM!AA277</f>
        <v>7776000</v>
      </c>
      <c r="C277" s="63">
        <f>B277/(60*60*24*365)</f>
        <v>0.24657534246575341</v>
      </c>
      <c r="D277" s="63">
        <f>LLM!AM277</f>
        <v>-0.13643061076973123</v>
      </c>
    </row>
    <row r="279" spans="1:4" x14ac:dyDescent="0.25">
      <c r="A279" t="str">
        <f>LLM!B279</f>
        <v xml:space="preserve">Gehring, R. E., Toglia, M. P., &amp; Kimble, G. A. (1976). Recognition memory for words and pictures at short and long retention intervals. Memory &amp; Cognition, 4(3), 256-260.
</v>
      </c>
      <c r="B279">
        <f>LLM!AA279</f>
        <v>7776000</v>
      </c>
      <c r="C279" s="63">
        <f>B279/(60*60*24*365)</f>
        <v>0.24657534246575341</v>
      </c>
      <c r="D279" s="63">
        <f>LLM!AM279</f>
        <v>-0.12476404999902357</v>
      </c>
    </row>
    <row r="281" spans="1:4" x14ac:dyDescent="0.25">
      <c r="A281" t="str">
        <f>LLM!B281</f>
        <v xml:space="preserve">Gehring, R. E., Toglia, M. P., &amp; Kimble, G. A. (1976). Recognition memory for words and pictures at short and long retention intervals. Memory &amp; Cognition, 4(3), 256-260.
</v>
      </c>
      <c r="B281">
        <f>LLM!AA281</f>
        <v>5270400</v>
      </c>
      <c r="C281" s="63">
        <f>B281/(60*60*24*365)</f>
        <v>0.16712328767123288</v>
      </c>
      <c r="D281" s="63">
        <f>LLM!AM281</f>
        <v>-3.5106235397858558E-2</v>
      </c>
    </row>
    <row r="283" spans="1:4" x14ac:dyDescent="0.25">
      <c r="A283" t="str">
        <f>LLM!B283</f>
        <v xml:space="preserve">Gehring, R. E., Toglia, M. P., &amp; Kimble, G. A. (1976). Recognition memory for words and pictures at short and long retention intervals. Memory &amp; Cognition, 4(3), 256-260.
</v>
      </c>
      <c r="B283">
        <f>LLM!AA283</f>
        <v>5270400</v>
      </c>
      <c r="C283" s="63">
        <f>B283/(60*60*24*365)</f>
        <v>0.16712328767123288</v>
      </c>
      <c r="D283" s="63">
        <f>LLM!AM283</f>
        <v>-3.9377200187181965E-2</v>
      </c>
    </row>
    <row r="285" spans="1:4" x14ac:dyDescent="0.25">
      <c r="A285" t="str">
        <f>LLM!B285</f>
        <v>Gilliland, A. R. (1948). The rate of forgetting. Journal of Educational Psychology, 39(1), 19-26.</v>
      </c>
      <c r="B285">
        <f>LLM!AA285</f>
        <v>2592000</v>
      </c>
      <c r="C285" s="63">
        <f>B285/(60*60*24*365)</f>
        <v>8.2191780821917804E-2</v>
      </c>
      <c r="D285" s="63">
        <f>LLM!AM285</f>
        <v>-2.9535312735414349E-2</v>
      </c>
    </row>
    <row r="286" spans="1:4" x14ac:dyDescent="0.25">
      <c r="D286" s="63"/>
    </row>
    <row r="287" spans="1:4" x14ac:dyDescent="0.25">
      <c r="A287" t="str">
        <f>LLM!B287</f>
        <v>Giovagnoli, A. R., Casazza, M., &amp; Avanzini, G. (1995). Visual learning on a selective reminding procedure and delayed recall in patients with temporal lobe epilepsy. Epilepsia, 36(7), 704-711.</v>
      </c>
      <c r="B287">
        <f>LLM!AA287</f>
        <v>1123200</v>
      </c>
      <c r="C287" s="63">
        <f>B287/(60*60*24*365)</f>
        <v>3.5616438356164383E-2</v>
      </c>
      <c r="D287" s="63">
        <f>LLM!AM287</f>
        <v>-1.3408736112626381E-2</v>
      </c>
    </row>
    <row r="289" spans="1:4" x14ac:dyDescent="0.25">
      <c r="A289" t="str">
        <f>LLM!B289</f>
        <v xml:space="preserve">Glasnapp, D. R., Poggio, J. P. and Ory, J. C. (1978). End-of-Course and Long-Term Retention Outcomes for Mastery and Nonmastery Learning Paradigms. Psychology in the Schools, 15(4), 595-603.
</v>
      </c>
      <c r="B289">
        <f>LLM!AA289</f>
        <v>41472000</v>
      </c>
      <c r="C289" s="63">
        <f>B289/(60*60*24*365)</f>
        <v>1.3150684931506849</v>
      </c>
      <c r="D289" s="63">
        <f>LLM!AM289</f>
        <v>-0.10115046335486202</v>
      </c>
    </row>
    <row r="291" spans="1:4" x14ac:dyDescent="0.25">
      <c r="A291" t="str">
        <f>LLM!B291</f>
        <v xml:space="preserve">Glasnapp, D. R., Poggio, J. P. and Ory, J. C. (1978). End-of-Course and Long-Term Retention Outcomes for Mastery and Nonmastery Learning Paradigms. Psychology in the Schools, 15(4), 595-603.
</v>
      </c>
      <c r="B291">
        <f>LLM!AA291</f>
        <v>41472000</v>
      </c>
      <c r="C291" s="63">
        <f>B291/(60*60*24*365)</f>
        <v>1.3150684931506849</v>
      </c>
      <c r="D291" s="63">
        <f>LLM!AM291</f>
        <v>-5.5198547833092602E-2</v>
      </c>
    </row>
    <row r="293" spans="1:4" x14ac:dyDescent="0.25">
      <c r="A293" t="str">
        <f>LLM!B293</f>
        <v xml:space="preserve">Glasnapp, D. R., Poggio, J. P. and Ory, J. C. (1978). End-of-Course and Long-Term Retention Outcomes for Mastery and Nonmastery Learning Paradigms. Psychology in the Schools, 15(4), 595-603.
</v>
      </c>
      <c r="B293">
        <f>LLM!AA293</f>
        <v>41472000</v>
      </c>
      <c r="C293" s="63">
        <f>B293/(60*60*24*365)</f>
        <v>1.3150684931506849</v>
      </c>
      <c r="D293" s="63">
        <f>LLM!AM293</f>
        <v>-5.743500690022494E-2</v>
      </c>
    </row>
    <row r="295" spans="1:4" x14ac:dyDescent="0.25">
      <c r="A295" t="str">
        <f>LLM!B295</f>
        <v xml:space="preserve">Glasnapp, D. R., Poggio, J. P. and Ory, J. C. (1978). End-of-Course and Long-Term Retention Outcomes for Mastery and Nonmastery Learning Paradigms. Psychology in the Schools, 15(4), 595-603.
</v>
      </c>
      <c r="B295">
        <f>LLM!AA295</f>
        <v>41472000</v>
      </c>
      <c r="C295" s="63">
        <f>B295/(60*60*24*365)</f>
        <v>1.3150684931506849</v>
      </c>
      <c r="D295" s="63">
        <f>LLM!AM295</f>
        <v>-0.19913673194180401</v>
      </c>
    </row>
    <row r="297" spans="1:4" x14ac:dyDescent="0.25">
      <c r="A297" t="str">
        <f>LLM!B297</f>
        <v xml:space="preserve">Glasnapp, D. R., Poggio, J. P. and Ory, J. C. (1978). End-of-Course and Long-Term Retention Outcomes for Mastery and Nonmastery Learning Paradigms. Psychology in the Schools, 15(4), 595-603.
</v>
      </c>
      <c r="B297">
        <f>LLM!AA297</f>
        <v>41472000</v>
      </c>
      <c r="C297" s="63">
        <f>B297/(60*60*24*365)</f>
        <v>1.3150684931506849</v>
      </c>
      <c r="D297" s="63">
        <f>LLM!AM297</f>
        <v>-0.11669377570214917</v>
      </c>
    </row>
    <row r="299" spans="1:4" x14ac:dyDescent="0.25">
      <c r="A299" t="str">
        <f>LLM!B299</f>
        <v>Haist, F., Gore, J. B., &amp; Mao, H. (2001). Consolidation of human memory over decades revealed by functional magnetic resonance imaging. Nature neuroscience, 4(11), 1139-1145.</v>
      </c>
      <c r="B299">
        <f>LLM!AA299</f>
        <v>1734480000</v>
      </c>
      <c r="C299" s="63">
        <f>B299/(60*60*24*365)</f>
        <v>55</v>
      </c>
      <c r="D299" s="63">
        <f>LLM!AM299</f>
        <v>-5.2778466108937237E-4</v>
      </c>
    </row>
    <row r="301" spans="1:4" x14ac:dyDescent="0.25">
      <c r="A301" t="str">
        <f>LLM!B301</f>
        <v>Haist, F., Gore, J. B., &amp; Mao, H. (2001). Consolidation of human memory over decades revealed by functional magnetic resonance imaging. Nature neuroscience, 4(11), 1139-1145.</v>
      </c>
      <c r="B301">
        <f>LLM!AA301</f>
        <v>1734480000</v>
      </c>
      <c r="C301" s="63">
        <f>B301/(60*60*24*365)</f>
        <v>55</v>
      </c>
      <c r="D301" s="63">
        <f>LLM!AM301</f>
        <v>2.8480854992779629E-3</v>
      </c>
    </row>
    <row r="303" spans="1:4" x14ac:dyDescent="0.25">
      <c r="A303" t="str">
        <f>LLM!B303</f>
        <v>Hirst, W., Phelps, E. A., Meksin, R., Vaidya, C. J., Johnson, M. K., Mitchell, K. J., &amp; ... Olsson, A. (2015). A ten-year follow-up of a study of memory for the attack of September 11, 2001: Flashbulb memories and memories for flashbulb events. Journal Of Experimental Psychology: General, 144(3), 604-623. doi:10.1037/xge0000055</v>
      </c>
      <c r="B303">
        <f>LLM!AA303</f>
        <v>312427152</v>
      </c>
      <c r="C303" s="63">
        <f>B303/(60*60*24*365)</f>
        <v>9.907</v>
      </c>
      <c r="D303" s="63">
        <f>LLM!AM303</f>
        <v>-2.054809097565808E-2</v>
      </c>
    </row>
    <row r="305" spans="1:4" x14ac:dyDescent="0.25">
      <c r="A305" t="str">
        <f>LLM!B305</f>
        <v>Huber, S. J., Shuttleworth, E. C., &amp; Paulson, G. W. (1986). Dementia in Parkinson's disease. Archives of Neurology, 43(10), 987-990.</v>
      </c>
      <c r="B305">
        <f>LLM!AA305</f>
        <v>1892160000</v>
      </c>
      <c r="C305" s="63">
        <f>B305/(60*60*24*365)</f>
        <v>60</v>
      </c>
      <c r="D305" s="63">
        <f>LLM!AM305</f>
        <v>-2.7645195459682675E-2</v>
      </c>
    </row>
    <row r="307" spans="1:4" x14ac:dyDescent="0.25">
      <c r="A307" t="str">
        <f>LLM!B307</f>
        <v>Huber, S. J., Shuttleworth, E. C., &amp; Paulson, G. W. (1986). Dementia in Parkinson's disease. Archives of Neurology, 43(10), 987-990.</v>
      </c>
      <c r="B307">
        <f>LLM!AA307</f>
        <v>1892160000</v>
      </c>
      <c r="C307" s="63">
        <f>B307/(60*60*24*365)</f>
        <v>60</v>
      </c>
      <c r="D307" s="63">
        <f>LLM!AM307</f>
        <v>-9.5086939803385256E-2</v>
      </c>
    </row>
    <row r="309" spans="1:4" x14ac:dyDescent="0.25">
      <c r="A309" t="str">
        <f>LLM!B309</f>
        <v>Huber, S. J., Shuttleworth, E. C., &amp; Paulson, G. W. (1986). Dementia in Parkinson's disease. Archives of Neurology, 43(10), 987-990.</v>
      </c>
      <c r="B309">
        <f>LLM!AA309</f>
        <v>1892160000</v>
      </c>
      <c r="C309" s="63">
        <f>B309/(60*60*24*365)</f>
        <v>60</v>
      </c>
      <c r="D309" s="63">
        <f>LLM!AM309</f>
        <v>-8.3914012528416307E-2</v>
      </c>
    </row>
    <row r="311" spans="1:4" x14ac:dyDescent="0.25">
      <c r="A311" t="str">
        <f>LLM!B311</f>
        <v>Hunkin, N. M., Parkin, A. J., Bradley, V. A., Burrows, E. H., Aldrich, F. K., Jansari, A., &amp; Burdon-Cooper, C. (1995). Focal retrograde amnesia following closed head injury: A case study and theoretical account. Neuropsychologia, 33(4), 509-523.</v>
      </c>
      <c r="B311">
        <f>LLM!AA311</f>
        <v>630720000</v>
      </c>
      <c r="C311" s="63">
        <f>B311/(60*60*24*365)</f>
        <v>20</v>
      </c>
      <c r="D311" s="63">
        <f>LLM!AM311</f>
        <v>-5.5722996349914955E-2</v>
      </c>
    </row>
    <row r="313" spans="1:4" x14ac:dyDescent="0.25">
      <c r="A313" t="str">
        <f>LLM!B313</f>
        <v>Jackson, H. F., &amp; Bentall, R. P. (1991). Operant conditioning in amnesic subjects: Response patterning and sensitivity to schedule changes. Neuropsychology, 5(2), 89.</v>
      </c>
      <c r="B313">
        <f>LLM!AA313</f>
        <v>1261440000</v>
      </c>
      <c r="C313" s="63">
        <f>B313/(60*60*24*365)</f>
        <v>40</v>
      </c>
      <c r="D313" s="63">
        <f>LLM!AM313</f>
        <v>-0.4436014153946779</v>
      </c>
    </row>
    <row r="314" spans="1:4" x14ac:dyDescent="0.25">
      <c r="D314" s="63"/>
    </row>
    <row r="315" spans="1:4" x14ac:dyDescent="0.25">
      <c r="A315" t="str">
        <f>LLM!B315</f>
        <v>Jansari, A. S., Davis, K., McGibbon, T., Firminger, S., &amp; Kapur, N. (2010). When “long-term memory” no longer means “forever”: Analysis of accelerated long-term forgetting in a patient with temporal lobe epilepsy. Neuropsychologia, 48(6), 1707-1715.</v>
      </c>
      <c r="B315">
        <f>LLM!AA315</f>
        <v>2419200</v>
      </c>
      <c r="C315" s="63">
        <f>B315/(60*60*24*365)</f>
        <v>7.6712328767123292E-2</v>
      </c>
      <c r="D315" s="63">
        <f>LLM!AM315</f>
        <v>-0.23360480330926128</v>
      </c>
    </row>
    <row r="316" spans="1:4" x14ac:dyDescent="0.25">
      <c r="D316" s="63"/>
    </row>
    <row r="317" spans="1:4" x14ac:dyDescent="0.25">
      <c r="A317" t="str">
        <f>LLM!B317</f>
        <v>Jansari, A. S., Davis, K., McGibbon, T., Firminger, S., &amp; Kapur, N. (2010). When “long-term memory” no longer means “forever”: Analysis of accelerated long-term forgetting in a patient with temporal lobe epilepsy. Neuropsychologia, 48(6), 1707-1715.</v>
      </c>
      <c r="B317">
        <f>LLM!AA317</f>
        <v>2419200</v>
      </c>
      <c r="C317" s="63">
        <f>B317/(60*60*24*365)</f>
        <v>7.6712328767123292E-2</v>
      </c>
      <c r="D317" s="63">
        <f>LLM!AM317</f>
        <v>-5.9748803239064709E-2</v>
      </c>
    </row>
    <row r="318" spans="1:4" x14ac:dyDescent="0.25">
      <c r="D318" s="63"/>
    </row>
    <row r="319" spans="1:4" x14ac:dyDescent="0.25">
      <c r="A319" t="str">
        <f>LLM!B319</f>
        <v>Jansari, A. S., Davis, K., McGibbon, T., Firminger, S., &amp; Kapur, N. (2010). When “long-term memory” no longer means “forever”: Analysis of accelerated long-term forgetting in a patient with temporal lobe epilepsy. Neuropsychologia, 48(6), 1707-1715.</v>
      </c>
      <c r="B319">
        <f>LLM!AA319</f>
        <v>2419200</v>
      </c>
      <c r="C319" s="63">
        <f>B319/(60*60*24*365)</f>
        <v>7.6712328767123292E-2</v>
      </c>
      <c r="D319" s="63">
        <f>LLM!AM319</f>
        <v>-0.10180611561737737</v>
      </c>
    </row>
    <row r="320" spans="1:4" x14ac:dyDescent="0.25">
      <c r="D320" s="63"/>
    </row>
    <row r="321" spans="1:4" x14ac:dyDescent="0.25">
      <c r="A321" t="str">
        <f>LLM!B321</f>
        <v>Jansari, A. S., Davis, K., McGibbon, T., Firminger, S., &amp; Kapur, N. (2010). When “long-term memory” no longer means “forever”: Analysis of accelerated long-term forgetting in a patient with temporal lobe epilepsy. Neuropsychologia, 48(6), 1707-1715.</v>
      </c>
      <c r="B321">
        <f>LLM!AA321</f>
        <v>2419200</v>
      </c>
      <c r="C321" s="63">
        <f>B321/(60*60*24*365)</f>
        <v>7.6712328767123292E-2</v>
      </c>
      <c r="D321" s="63">
        <f>LLM!AM321</f>
        <v>-3.0566825183116993E-2</v>
      </c>
    </row>
    <row r="323" spans="1:4" x14ac:dyDescent="0.25">
      <c r="A323" t="str">
        <f>LLM!B323</f>
        <v>Jeunehomme, O., Folville, A., Stawarczyk, D., Van der Linden, M., &amp; D'Argembeau, A. (2018). Temporal compression in episodic memory for real-life events. Memory, 26(6), 759-770.</v>
      </c>
      <c r="B323">
        <f>LLM!AA323</f>
        <v>2592000</v>
      </c>
      <c r="C323" s="63">
        <f>B323/(60*60*24*365)</f>
        <v>8.2191780821917804E-2</v>
      </c>
      <c r="D323" s="63">
        <f>LLM!AM323</f>
        <v>-4.1967432260001207E-2</v>
      </c>
    </row>
    <row r="325" spans="1:4" x14ac:dyDescent="0.25">
      <c r="A325" t="str">
        <f>LLM!B325</f>
        <v>Jeunehomme, O., Folville, A., Stawarczyk, D., Van der Linden, M., &amp; D'Argembeau, A. (2018). Temporal compression in episodic memory for real-life events. Memory, 26(6), 759-770.</v>
      </c>
      <c r="B325">
        <f>LLM!AA325</f>
        <v>2592000</v>
      </c>
      <c r="C325" s="63">
        <f>B325/(60*60*24*365)</f>
        <v>8.2191780821917804E-2</v>
      </c>
      <c r="D325" s="63">
        <f>LLM!AM325</f>
        <v>-5.5159960492932612E-2</v>
      </c>
    </row>
    <row r="327" spans="1:4" x14ac:dyDescent="0.25">
      <c r="A327" t="str">
        <f>LLM!B327</f>
        <v>Jeunehomme, O., Folville, A., Stawarczyk, D., Van der Linden, M., &amp; D'Argembeau, A. (2018). Temporal compression in episodic memory for real-life events. Memory, 26(6), 759-770.</v>
      </c>
      <c r="B327">
        <f>LLM!AA327</f>
        <v>2592000</v>
      </c>
      <c r="C327" s="63">
        <f>B327/(60*60*24*365)</f>
        <v>8.2191780821917804E-2</v>
      </c>
      <c r="D327" s="63">
        <f>LLM!AM327</f>
        <v>-6.6142744251778728E-3</v>
      </c>
    </row>
    <row r="329" spans="1:4" x14ac:dyDescent="0.25">
      <c r="A329" t="str">
        <f>LLM!B329</f>
        <v>Jeunehomme, O., Folville, A., Stawarczyk, D., Van der Linden, M., &amp; D'Argembeau, A. (2018). Temporal compression in episodic memory for real-life events. Memory, 26(6), 759-770.</v>
      </c>
      <c r="B329">
        <f>LLM!AA329</f>
        <v>2592000</v>
      </c>
      <c r="C329" s="63">
        <f>B329/(60*60*24*365)</f>
        <v>8.2191780821917804E-2</v>
      </c>
      <c r="D329" s="63">
        <f>LLM!AM329</f>
        <v>-2.8396505986087468E-2</v>
      </c>
    </row>
    <row r="331" spans="1:4" x14ac:dyDescent="0.25">
      <c r="A331" t="str">
        <f>LLM!B331</f>
        <v>Jeunehomme, O., Folville, A., Stawarczyk, D., Van der Linden, M., &amp; D'Argembeau, A. (2018). Temporal compression in episodic memory for real-life events. Memory, 26(6), 759-770.</v>
      </c>
      <c r="B331">
        <f>LLM!AA331</f>
        <v>2592000</v>
      </c>
      <c r="C331" s="63">
        <f>B331/(60*60*24*365)</f>
        <v>8.2191780821917804E-2</v>
      </c>
      <c r="D331" s="63">
        <f>LLM!AM331</f>
        <v>1.031189540628568E-2</v>
      </c>
    </row>
    <row r="333" spans="1:4" x14ac:dyDescent="0.25">
      <c r="A333" t="str">
        <f>LLM!B333</f>
        <v>Jeunehomme, O., Folville, A., Stawarczyk, D., Van der Linden, M., &amp; D'Argembeau, A. (2018). Temporal compression in episodic memory for real-life events. Memory, 26(6), 759-770.</v>
      </c>
      <c r="B333">
        <f>LLM!AA333</f>
        <v>2592000</v>
      </c>
      <c r="C333" s="63">
        <f>B333/(60*60*24*365)</f>
        <v>8.2191780821917804E-2</v>
      </c>
      <c r="D333" s="63">
        <f>LLM!AM333</f>
        <v>-3.3693994142109641E-2</v>
      </c>
    </row>
    <row r="335" spans="1:4" x14ac:dyDescent="0.25">
      <c r="A335" t="str">
        <f>LLM!B335</f>
        <v>Jones, H. E. (1923). Experimental studies of college teaching: The effect of examination on the permanance of forgetting. Archives of Psychology, 68.</v>
      </c>
      <c r="B335">
        <f>LLM!AA335</f>
        <v>4838400</v>
      </c>
      <c r="C335" s="63">
        <f>B335/(60*60*24*365)</f>
        <v>0.15342465753424658</v>
      </c>
      <c r="D335" s="63">
        <f>LLM!AM335</f>
        <v>-9.7071033538941989E-2</v>
      </c>
    </row>
    <row r="337" spans="1:4" x14ac:dyDescent="0.25">
      <c r="A337" t="str">
        <f>LLM!B337</f>
        <v>Kapur, N., Heath, P., Meudell, P., &amp; Kennedy, P. (1986). Amnesia can facilitate memory performance: evidence from a patient with dissociated retrograde amnesia. Neuropsychologia, 24(2), 215-221.</v>
      </c>
      <c r="B337">
        <f>LLM!AA337</f>
        <v>1892160000</v>
      </c>
      <c r="C337" s="63">
        <f>B337/(60*60*24*365)</f>
        <v>60</v>
      </c>
      <c r="D337" s="63">
        <f>LLM!AM337</f>
        <v>-0.15567545715976089</v>
      </c>
    </row>
    <row r="339" spans="1:4" x14ac:dyDescent="0.25">
      <c r="A339" t="str">
        <f>LLM!B339</f>
        <v>Kapur, N., Heath, P., Meudell, P., &amp; Kennedy, P. (1986). Amnesia can facilitate memory performance: evidence from a patient with dissociated retrograde amnesia. Neuropsychologia, 24(2), 215-221.</v>
      </c>
      <c r="B339">
        <f>LLM!AA339</f>
        <v>1892160000</v>
      </c>
      <c r="C339" s="63">
        <f>B339/(60*60*24*365)</f>
        <v>60</v>
      </c>
      <c r="D339" s="63">
        <f>LLM!AM339</f>
        <v>-0.10705750353645044</v>
      </c>
    </row>
    <row r="341" spans="1:4" x14ac:dyDescent="0.25">
      <c r="A341" t="str">
        <f>LLM!B341</f>
        <v>Kapur, N., Heath, P., Meudell, P., &amp; Kennedy, P. (1986). Amnesia can facilitate memory performance: evidence from a patient with dissociated retrograde amnesia. Neuropsychologia, 24(2), 215-221.</v>
      </c>
      <c r="B341">
        <f>LLM!AA341</f>
        <v>1576800000</v>
      </c>
      <c r="C341" s="63">
        <f>B341/(60*60*24*365)</f>
        <v>50</v>
      </c>
      <c r="D341" s="63">
        <f>LLM!AM341</f>
        <v>-5.4899457248047401E-2</v>
      </c>
    </row>
    <row r="343" spans="1:4" x14ac:dyDescent="0.25">
      <c r="A343" t="str">
        <f>LLM!B343</f>
        <v>Kapur, N., Heath, P., Meudell, P., &amp; Kennedy, P. (1986). Amnesia can facilitate memory performance: evidence from a patient with dissociated retrograde amnesia. Neuropsychologia, 24(2), 215-221.</v>
      </c>
      <c r="B343">
        <f>LLM!AA343</f>
        <v>1576800000</v>
      </c>
      <c r="C343" s="63">
        <f>B343/(60*60*24*365)</f>
        <v>50</v>
      </c>
      <c r="D343" s="63">
        <f>LLM!AM343</f>
        <v>-1.6937645279540448E-2</v>
      </c>
    </row>
    <row r="344" spans="1:4" x14ac:dyDescent="0.25">
      <c r="D344" s="63"/>
    </row>
    <row r="345" spans="1:4" x14ac:dyDescent="0.25">
      <c r="A345" t="str">
        <f>LLM!B345</f>
        <v>Kapur, N., Millar, J., Colbourn, C., Abbott, P., Kennedy, P., &amp; Docherty, T. (1997). Very long-term amnesia in association with temporal lobe epilepsy: evidence for multiple-stage consolidation processes. Brain and Cognition, 35(1), 58-70.</v>
      </c>
      <c r="B345">
        <f>LLM!AA345</f>
        <v>3628800</v>
      </c>
      <c r="C345" s="63">
        <f>B345/(60*60*24*365)</f>
        <v>0.11506849315068493</v>
      </c>
      <c r="D345" s="63">
        <f>LLM!AM345</f>
        <v>-6.9497098352175088E-2</v>
      </c>
    </row>
    <row r="346" spans="1:4" x14ac:dyDescent="0.25">
      <c r="D346" s="63"/>
    </row>
    <row r="347" spans="1:4" x14ac:dyDescent="0.25">
      <c r="A347" t="str">
        <f>LLM!B347</f>
        <v>Kapur, N., Millar, J., Colbourn, C., Abbott, P., Kennedy, P., &amp; Docherty, T. (1997). Very long-term amnesia in association with temporal lobe epilepsy: evidence for multiple-stage consolidation processes. Brain and Cognition, 35(1), 58-70.</v>
      </c>
      <c r="B347">
        <f>LLM!AA347</f>
        <v>3628800</v>
      </c>
      <c r="C347" s="63">
        <f>B347/(60*60*24*365)</f>
        <v>0.11506849315068493</v>
      </c>
      <c r="D347" s="63">
        <f>LLM!AM347</f>
        <v>-0.13203417914226587</v>
      </c>
    </row>
    <row r="348" spans="1:4" x14ac:dyDescent="0.25">
      <c r="D348" s="63"/>
    </row>
    <row r="349" spans="1:4" x14ac:dyDescent="0.25">
      <c r="A349" t="str">
        <f>LLM!B349</f>
        <v>Kapur, N., Millar, J., Colbourn, C., Abbott, P., Kennedy, P., &amp; Docherty, T. (1997). Very long-term amnesia in association with temporal lobe epilepsy: evidence for multiple-stage consolidation processes. Brain and Cognition, 35(1), 58-70.</v>
      </c>
      <c r="B349">
        <f>LLM!AA349</f>
        <v>1419120000</v>
      </c>
      <c r="C349" s="63">
        <f>B349/(60*60*24*365)</f>
        <v>45</v>
      </c>
      <c r="D349" s="63">
        <f>LLM!AM349</f>
        <v>-0.15811696857948115</v>
      </c>
    </row>
    <row r="351" spans="1:4" x14ac:dyDescent="0.25">
      <c r="A351" t="str">
        <f>LLM!B351</f>
        <v>Kapur, N., Scholey, K., Moore, E., Barker, S., Brice, J., Thompson, S., ... &amp; Fleming, J. (1996). Long-term retention deficits in two cases of disproportionate retrograde amnesia. Journal of Cognitive Neuroscience, 8(5), 416-434.</v>
      </c>
      <c r="B351">
        <f>LLM!AA351</f>
        <v>946080000</v>
      </c>
      <c r="C351" s="63">
        <f>B351/(60*60*24*365)</f>
        <v>30</v>
      </c>
      <c r="D351" s="63">
        <f>LLM!AM351</f>
        <v>-0.15337101198759301</v>
      </c>
    </row>
    <row r="353" spans="1:4" x14ac:dyDescent="0.25">
      <c r="A353" t="str">
        <f>LLM!B353</f>
        <v>Kapur, N., Scholey, K., Moore, E., Barker, S., Brice, J., Thompson, S., ... &amp; Fleming, J. (1996). Long-term retention deficits in two cases of disproportionate retrograde amnesia. Journal of Cognitive Neuroscience, 8(5), 416-434.</v>
      </c>
      <c r="B353">
        <f>LLM!AA353</f>
        <v>946080000</v>
      </c>
      <c r="C353" s="63">
        <f>B353/(60*60*24*365)</f>
        <v>30</v>
      </c>
      <c r="D353" s="63">
        <f>LLM!AM353</f>
        <v>-6.1980810106602814E-2</v>
      </c>
    </row>
    <row r="355" spans="1:4" x14ac:dyDescent="0.25">
      <c r="A355" t="str">
        <f>LLM!B355</f>
        <v>Kapur, N., Young, A., Bateman, D., &amp; Kennedy, P. (1989). Focal retrograde amnesia: a long term clinical and neuropsychological follow-up. Cortex, 25(3), 387-402.</v>
      </c>
      <c r="B355">
        <f>LLM!AA355</f>
        <v>1576800000</v>
      </c>
      <c r="C355" s="63">
        <f>B355/(60*60*24*365)</f>
        <v>50</v>
      </c>
      <c r="D355" s="63">
        <f>LLM!AM355</f>
        <v>-3.9940156449601992E-2</v>
      </c>
    </row>
    <row r="357" spans="1:4" x14ac:dyDescent="0.25">
      <c r="A357" t="str">
        <f>LLM!B357</f>
        <v>Kapur, N., Young, A., Bateman, D., &amp; Kennedy, P. (1989). Focal retrograde amnesia: a long term clinical and neuropsychological follow-up. Cortex, 25(3), 387-402.</v>
      </c>
      <c r="B357">
        <f>LLM!AA357</f>
        <v>1576800000</v>
      </c>
      <c r="C357" s="63">
        <f>B357/(60*60*24*365)</f>
        <v>50</v>
      </c>
      <c r="D357" s="63">
        <f>LLM!AM357</f>
        <v>-3.6025596386846631E-2</v>
      </c>
    </row>
    <row r="358" spans="1:4" x14ac:dyDescent="0.25">
      <c r="D358" s="63"/>
    </row>
    <row r="359" spans="1:4" x14ac:dyDescent="0.25">
      <c r="A359" t="str">
        <f>LLM!B359</f>
        <v>Kemp, S., Illman, N. A., Moulin, C. J., &amp; Baddeley, A. D. (2012). Accelerated long-term forgetting (ALF) and transient epileptic amnesia (TEA): Two cases of epilepsy‐related memory disorder. Epilepsy &amp; Behavior, 24(3), 382-388.</v>
      </c>
      <c r="B359">
        <f>LLM!AA359</f>
        <v>2592000</v>
      </c>
      <c r="C359" s="63">
        <f>B359/(60*60*24*365)</f>
        <v>8.2191780821917804E-2</v>
      </c>
      <c r="D359" s="63">
        <f>LLM!AM359</f>
        <v>-6.0850286552710138E-3</v>
      </c>
    </row>
    <row r="360" spans="1:4" x14ac:dyDescent="0.25">
      <c r="D360" s="63"/>
    </row>
    <row r="361" spans="1:4" x14ac:dyDescent="0.25">
      <c r="A361" t="str">
        <f>LLM!B361</f>
        <v>Kemp, S., Illman, N. A., Moulin, C. J., &amp; Baddeley, A. D. (2012). Accelerated long-term forgetting (ALF) and transient epileptic amnesia (TEA): Two cases of epilepsy‐related memory disorder. Epilepsy &amp; Behavior, 24(3), 382-388.</v>
      </c>
      <c r="B361">
        <f>LLM!AA361</f>
        <v>2592000</v>
      </c>
      <c r="C361" s="63">
        <f>B361/(60*60*24*365)</f>
        <v>8.2191780821917804E-2</v>
      </c>
      <c r="D361" s="63">
        <f>LLM!AM361</f>
        <v>-2.3720604581557066E-2</v>
      </c>
    </row>
    <row r="362" spans="1:4" x14ac:dyDescent="0.25">
      <c r="D362" s="63"/>
    </row>
    <row r="363" spans="1:4" x14ac:dyDescent="0.25">
      <c r="A363" t="str">
        <f>LLM!B363</f>
        <v>Kemp, S., Illman, N. A., Moulin, C. J., &amp; Baddeley, A. D. (2012). Accelerated long-term forgetting (ALF) and transient epileptic amnesia (TEA): Two cases of epilepsy‐related memory disorder. Epilepsy &amp; Behavior, 24(3), 382-388.</v>
      </c>
      <c r="B363">
        <f>LLM!AA363</f>
        <v>2592000</v>
      </c>
      <c r="C363" s="63">
        <f>B363/(60*60*24*365)</f>
        <v>8.2191780821917804E-2</v>
      </c>
      <c r="D363" s="63">
        <f>LLM!AM363</f>
        <v>-0.16794010933010456</v>
      </c>
    </row>
    <row r="364" spans="1:4" x14ac:dyDescent="0.25">
      <c r="D364" s="63"/>
    </row>
    <row r="365" spans="1:4" x14ac:dyDescent="0.25">
      <c r="A365" t="str">
        <f>LLM!B365</f>
        <v>Kemp, S., Illman, N. A., Moulin, C. J., &amp; Baddeley, A. D. (2012). Accelerated long-term forgetting (ALF) and transient epileptic amnesia (TEA): Two cases of epilepsy‐related memory disorder. Epilepsy &amp; Behavior, 24(3), 382-388.</v>
      </c>
      <c r="B365">
        <f>LLM!AA365</f>
        <v>2592000</v>
      </c>
      <c r="C365" s="63">
        <f>B365/(60*60*24*365)</f>
        <v>8.2191780821917804E-2</v>
      </c>
      <c r="D365" s="63">
        <f>LLM!AM365</f>
        <v>-2.2122079847556309E-2</v>
      </c>
    </row>
    <row r="366" spans="1:4" x14ac:dyDescent="0.25">
      <c r="D366" s="63"/>
    </row>
    <row r="367" spans="1:4" x14ac:dyDescent="0.25">
      <c r="A367" t="str">
        <f>LLM!B367</f>
        <v>Kemp, S., Illman, N. A., Moulin, C. J., &amp; Baddeley, A. D. (2012). Accelerated long-term forgetting (ALF) and transient epileptic amnesia (TEA): Two cases of epilepsy‐related memory disorder. Epilepsy &amp; Behavior, 24(3), 382-388.</v>
      </c>
      <c r="B367">
        <f>LLM!AA367</f>
        <v>2592000</v>
      </c>
      <c r="C367" s="63">
        <f>B367/(60*60*24*365)</f>
        <v>8.2191780821917804E-2</v>
      </c>
      <c r="D367" s="63">
        <f>LLM!AM367</f>
        <v>-6.3602407780228104E-2</v>
      </c>
    </row>
    <row r="369" spans="1:4" x14ac:dyDescent="0.25">
      <c r="A369" t="str">
        <f>LLM!B369</f>
        <v>Komatsu, S. I., &amp; Ohta, N. (1985). Priming effects in word-fragment completion for short-and long-term retention intervals. Japanese Psychological Research, 26(4), 194-200.</v>
      </c>
      <c r="B369">
        <f>LLM!AA369</f>
        <v>3024000</v>
      </c>
      <c r="C369" s="63">
        <f>B369/(60*60*24*365)</f>
        <v>9.5890410958904104E-2</v>
      </c>
      <c r="D369" s="63">
        <f>LLM!AM369</f>
        <v>-0.12855663071896861</v>
      </c>
    </row>
    <row r="371" spans="1:4" x14ac:dyDescent="0.25">
      <c r="A371" t="str">
        <f>LLM!B371</f>
        <v>Komatsu, S. I., &amp; Ohta, N. (1985). Priming effects in word-fragment completion for short-and long-term retention intervals. Japanese Psychological Research, 26(4), 194-200.</v>
      </c>
      <c r="B371">
        <f>LLM!AA371</f>
        <v>3024000</v>
      </c>
      <c r="C371" s="63">
        <f>B371/(60*60*24*365)</f>
        <v>9.5890410958904104E-2</v>
      </c>
      <c r="D371" s="63">
        <f>LLM!AM371</f>
        <v>-3.1738159437455275E-2</v>
      </c>
    </row>
    <row r="373" spans="1:4" x14ac:dyDescent="0.25">
      <c r="A373" t="str">
        <f>LLM!B373</f>
        <v>Komatsu, S. I., &amp; Ohta, N. (1985). Priming effects in word-fragment completion for short-and long-term retention intervals. Japanese Psychological Research, 26(4), 194-200.</v>
      </c>
      <c r="B373">
        <f>LLM!AA373</f>
        <v>3024000</v>
      </c>
      <c r="C373" s="63">
        <f>B373/(60*60*24*365)</f>
        <v>9.5890410958904104E-2</v>
      </c>
      <c r="D373" s="63">
        <f>LLM!AM373</f>
        <v>-8.9931235466484474E-3</v>
      </c>
    </row>
    <row r="375" spans="1:4" x14ac:dyDescent="0.25">
      <c r="A375" t="str">
        <f>LLM!B375</f>
        <v>Kopelman, M. D. (1989). Remote and autobiographical memory, temporal context memory and frontal atrophy in Korsakoff and Alzheimer patients. Neuropsychologia, 27(4), 437-460.</v>
      </c>
      <c r="B375">
        <f>LLM!AA375</f>
        <v>1576800000</v>
      </c>
      <c r="C375" s="63">
        <f>B375/(60*60*24*365)</f>
        <v>50</v>
      </c>
      <c r="D375" s="63">
        <f>LLM!AM375</f>
        <v>-4.8463934323627805E-2</v>
      </c>
    </row>
    <row r="377" spans="1:4" x14ac:dyDescent="0.25">
      <c r="A377" t="str">
        <f>LLM!B377</f>
        <v>Kopelman, M. D. (1989). Remote and autobiographical memory, temporal context memory and frontal atrophy in Korsakoff and Alzheimer patients. Neuropsychologia, 27(4), 437-460.</v>
      </c>
      <c r="B377">
        <f>LLM!AA377</f>
        <v>1576800000</v>
      </c>
      <c r="C377" s="63">
        <f>B377/(60*60*24*365)</f>
        <v>50</v>
      </c>
      <c r="D377" s="63">
        <f>LLM!AM377</f>
        <v>-5.1964405657588801E-2</v>
      </c>
    </row>
    <row r="379" spans="1:4" x14ac:dyDescent="0.25">
      <c r="A379" t="str">
        <f>LLM!B379</f>
        <v>Kopelman, M. D., Stanhope, N., &amp; Kingsley, D. (1999). Retrograde amnesia in patients with diencephalic, temporal lobe or frontal lesions. Neuropsychologia, 37(8), 939-958.</v>
      </c>
      <c r="B379">
        <f>LLM!AA379</f>
        <v>946080000</v>
      </c>
      <c r="C379" s="63">
        <f>B379/(60*60*24*365)</f>
        <v>30</v>
      </c>
      <c r="D379" s="63">
        <f>LLM!AM379</f>
        <v>-0.15720750371087649</v>
      </c>
    </row>
    <row r="381" spans="1:4" x14ac:dyDescent="0.25">
      <c r="A381" t="str">
        <f>LLM!B381</f>
        <v>Kopelman, M. D., Stanhope, N., &amp; Kingsley, D. (1999). Retrograde amnesia in patients with diencephalic, temporal lobe or frontal lesions. Neuropsychologia, 37(8), 939-958.</v>
      </c>
      <c r="B381">
        <f>LLM!AA381</f>
        <v>946080000</v>
      </c>
      <c r="C381" s="63">
        <f>B381/(60*60*24*365)</f>
        <v>30</v>
      </c>
      <c r="D381" s="63">
        <f>LLM!AM381</f>
        <v>-3.9337551682560964E-2</v>
      </c>
    </row>
    <row r="383" spans="1:4" x14ac:dyDescent="0.25">
      <c r="A383" t="str">
        <f>LLM!B383</f>
        <v>Kopelman, M. D., Stanhope, N., &amp; Kingsley, D. (1999). Retrograde amnesia in patients with diencephalic, temporal lobe or frontal lesions. Neuropsychologia, 37(8), 939-958.</v>
      </c>
      <c r="B383">
        <f>LLM!AA383</f>
        <v>946080000</v>
      </c>
      <c r="C383" s="63">
        <f>B383/(60*60*24*365)</f>
        <v>30</v>
      </c>
      <c r="D383" s="63">
        <f>LLM!AM383</f>
        <v>-0.14802152911127761</v>
      </c>
    </row>
    <row r="385" spans="1:4" x14ac:dyDescent="0.25">
      <c r="A385" t="str">
        <f>LLM!B385</f>
        <v xml:space="preserve">Kristo, G., Janssen, S. M., &amp; Murre, J. M. (2009). Retention of autobiographical memories: An Internet-based diary study. Memory, 17(8), 816-829.
</v>
      </c>
      <c r="B385">
        <f>LLM!AA385</f>
        <v>3974140.8</v>
      </c>
      <c r="C385" s="63">
        <f>B385/(60*60*24*365)</f>
        <v>0.12601917808219176</v>
      </c>
      <c r="D385" s="63">
        <f>LLM!AM385</f>
        <v>-0.1257962676550925</v>
      </c>
    </row>
    <row r="387" spans="1:4" x14ac:dyDescent="0.25">
      <c r="A387" t="str">
        <f>LLM!B387</f>
        <v xml:space="preserve">Kristo, G., Janssen, S. M., &amp; Murre, J. M. (2009). Retention of autobiographical memories: An Internet-based diary study. Memory, 17(8), 816-829.
</v>
      </c>
      <c r="B387">
        <f>LLM!AA387</f>
        <v>3974140.8</v>
      </c>
      <c r="C387" s="63">
        <f>B387/(60*60*24*365)</f>
        <v>0.12601917808219176</v>
      </c>
      <c r="D387" s="63">
        <f>LLM!AM387</f>
        <v>-0.10245942774086458</v>
      </c>
    </row>
    <row r="389" spans="1:4" x14ac:dyDescent="0.25">
      <c r="A389" t="str">
        <f>LLM!B389</f>
        <v xml:space="preserve">Kristo, G., Janssen, S. M., &amp; Murre, J. M. (2009). Retention of autobiographical memories: An Internet-based diary study. Memory, 17(8), 816-829.
</v>
      </c>
      <c r="B389">
        <f>LLM!AA389</f>
        <v>3974140.8</v>
      </c>
      <c r="C389" s="63">
        <f>B389/(60*60*24*365)</f>
        <v>0.12601917808219176</v>
      </c>
      <c r="D389" s="63">
        <f>LLM!AM389</f>
        <v>-0.10446228159936932</v>
      </c>
    </row>
    <row r="391" spans="1:4" x14ac:dyDescent="0.25">
      <c r="A391" t="str">
        <f>LLM!B391</f>
        <v xml:space="preserve">Kristo, G., Janssen, S. M., &amp; Murre, J. M. (2009). Retention of autobiographical memories: An Internet-based diary study. Memory, 17(8), 816-829.
</v>
      </c>
      <c r="B391">
        <f>LLM!AA391</f>
        <v>3974140.8</v>
      </c>
      <c r="C391" s="63">
        <f>B391/(60*60*24*365)</f>
        <v>0.12601917808219176</v>
      </c>
      <c r="D391" s="63">
        <f>LLM!AM391</f>
        <v>-7.7860164813678023E-2</v>
      </c>
    </row>
    <row r="393" spans="1:4" x14ac:dyDescent="0.25">
      <c r="A393" t="str">
        <f>LLM!B393</f>
        <v xml:space="preserve">Kristo, G., Janssen, S. M., &amp; Murre, J. M. (2009). Retention of autobiographical memories: An Internet-based diary study. Memory, 17(8), 816-829.
</v>
      </c>
      <c r="B393">
        <f>LLM!AA393</f>
        <v>3974140.8</v>
      </c>
      <c r="C393" s="63">
        <f>B393/(60*60*24*365)</f>
        <v>0.12601917808219176</v>
      </c>
      <c r="D393" s="63">
        <f>LLM!AM393</f>
        <v>-4.7376859656874416E-2</v>
      </c>
    </row>
    <row r="395" spans="1:4" x14ac:dyDescent="0.25">
      <c r="A395" t="str">
        <f>LLM!B395</f>
        <v xml:space="preserve">Kristo, G., Janssen, S. M., &amp; Murre, J. M. (2009). Retention of autobiographical memories: An Internet-based diary study. Memory, 17(8), 816-829.
</v>
      </c>
      <c r="B395">
        <f>LLM!AA395</f>
        <v>3974140.8</v>
      </c>
      <c r="C395" s="63">
        <f>B395/(60*60*24*365)</f>
        <v>0.12601917808219176</v>
      </c>
      <c r="D395" s="63">
        <f>LLM!AM395</f>
        <v>-0.40127212015301539</v>
      </c>
    </row>
    <row r="397" spans="1:4" x14ac:dyDescent="0.25">
      <c r="A397" t="str">
        <f>LLM!B397</f>
        <v xml:space="preserve">Kristo, G., Janssen, S. M., &amp; Murre, J. M. (2009). Retention of autobiographical memories: An Internet-based diary study. Memory, 17(8), 816-829.
</v>
      </c>
      <c r="B397">
        <f>LLM!AA397</f>
        <v>3974140.8</v>
      </c>
      <c r="C397" s="63">
        <f>B397/(60*60*24*365)</f>
        <v>0.12601917808219176</v>
      </c>
      <c r="D397" s="63">
        <f>LLM!AM397</f>
        <v>-0.11567753955703121</v>
      </c>
    </row>
    <row r="399" spans="1:4" x14ac:dyDescent="0.25">
      <c r="A399" t="str">
        <f>LLM!B399</f>
        <v xml:space="preserve">Kristo, G., Janssen, S. M., &amp; Murre, J. M. (2009). Retention of autobiographical memories: An Internet-based diary study. Memory, 17(8), 816-829.
</v>
      </c>
      <c r="B399">
        <f>LLM!AA399</f>
        <v>3974140.8</v>
      </c>
      <c r="C399" s="63">
        <f>B399/(60*60*24*365)</f>
        <v>0.12601917808219176</v>
      </c>
      <c r="D399" s="63">
        <f>LLM!AM399</f>
        <v>-0.17331820916494636</v>
      </c>
    </row>
    <row r="401" spans="1:4" x14ac:dyDescent="0.25">
      <c r="A401" t="str">
        <f>LLM!B401</f>
        <v xml:space="preserve">Kristo, G., Janssen, S. M., &amp; Murre, J. M. (2009). Retention of autobiographical memories: An Internet-based diary study. Memory, 17(8), 816-829.
</v>
      </c>
      <c r="B401">
        <f>LLM!AA401</f>
        <v>3974140.8</v>
      </c>
      <c r="C401" s="63">
        <f>B401/(60*60*24*365)</f>
        <v>0.12601917808219176</v>
      </c>
      <c r="D401" s="63">
        <f>LLM!AM401</f>
        <v>-0.34508941196526083</v>
      </c>
    </row>
    <row r="403" spans="1:4" x14ac:dyDescent="0.25">
      <c r="A403" t="str">
        <f>LLM!B403</f>
        <v>Krueger, W., &amp; Bentley, Madison. (1929). The effect of overlearning on retention. Journal of Experimental Psychology, 12(1), 71-78.</v>
      </c>
      <c r="B403">
        <f>LLM!AA403</f>
        <v>2419200</v>
      </c>
      <c r="C403" s="63">
        <f>B403/(60*60*24*365)</f>
        <v>7.6712328767123292E-2</v>
      </c>
      <c r="D403" s="63">
        <f>LLM!AM403</f>
        <v>-0.87843214499940236</v>
      </c>
    </row>
    <row r="405" spans="1:4" x14ac:dyDescent="0.25">
      <c r="A405" t="str">
        <f>LLM!B405</f>
        <v>Krueger, W., &amp; Bentley, Madison. (1929). The effect of overlearning on retention. Journal of Experimental Psychology, 12(1), 71-78.</v>
      </c>
      <c r="B405">
        <f>LLM!AA405</f>
        <v>2419200</v>
      </c>
      <c r="C405" s="63">
        <f>B405/(60*60*24*365)</f>
        <v>7.6712328767123292E-2</v>
      </c>
      <c r="D405" s="63">
        <f>LLM!AM405</f>
        <v>-0.19437002776632611</v>
      </c>
    </row>
    <row r="407" spans="1:4" x14ac:dyDescent="0.25">
      <c r="A407" t="str">
        <f>LLM!B407</f>
        <v>Krueger, W., &amp; Bentley, Madison. (1929). The effect of overlearning on retention. Journal of Experimental Psychology, 12(1), 71-78.</v>
      </c>
      <c r="B407">
        <f>LLM!AA407</f>
        <v>2419200</v>
      </c>
      <c r="C407" s="63">
        <f>B407/(60*60*24*365)</f>
        <v>7.6712328767123292E-2</v>
      </c>
      <c r="D407" s="63">
        <f>LLM!AM407</f>
        <v>-0.20807610380928487</v>
      </c>
    </row>
    <row r="409" spans="1:4" x14ac:dyDescent="0.25">
      <c r="A409" t="str">
        <f>LLM!B409</f>
        <v xml:space="preserve">Lavach, J. F. (1971). The effects of emotional arousal on short vs. long term retention of continuously presented information. Final report. Williamsburg, VA: College of William and Mary.
</v>
      </c>
      <c r="B409">
        <f>LLM!AA409</f>
        <v>2628002.88</v>
      </c>
      <c r="C409" s="63">
        <f>B409/(60*60*24*365)</f>
        <v>8.3333424657534239E-2</v>
      </c>
      <c r="D409" s="63">
        <f>LLM!AM409</f>
        <v>-0.10017691213249223</v>
      </c>
    </row>
    <row r="411" spans="1:4" x14ac:dyDescent="0.25">
      <c r="A411" t="str">
        <f>LLM!B411</f>
        <v>Lawless, H. T. (1978)Recognition of common odors, pictures, and simple shapes. Perception &amp; Psychophysics, 24(6), 493-495.</v>
      </c>
      <c r="B411">
        <f>LLM!AA411</f>
        <v>10368000</v>
      </c>
      <c r="C411" s="63">
        <f>B411/(60*60*24*365)</f>
        <v>0.32876712328767121</v>
      </c>
      <c r="D411" s="63">
        <f>LLM!AM411</f>
        <v>-1.6057300874033925E-2</v>
      </c>
    </row>
    <row r="413" spans="1:4" x14ac:dyDescent="0.25">
      <c r="A413" t="str">
        <f>LLM!B413</f>
        <v>Lawless, H. T. (1978)Recognition of common odors, pictures, and simple shapes. Perception &amp; Psychophysics, 24(6), 493-495.</v>
      </c>
      <c r="B413">
        <f>LLM!AA413</f>
        <v>10368000</v>
      </c>
      <c r="C413" s="63">
        <f>B413/(60*60*24*365)</f>
        <v>0.32876712328767121</v>
      </c>
      <c r="D413" s="63">
        <f>LLM!AM413</f>
        <v>-2.4219616948029557E-2</v>
      </c>
    </row>
    <row r="415" spans="1:4" x14ac:dyDescent="0.25">
      <c r="A415" t="str">
        <f>LLM!B415</f>
        <v>Lawless, H. T. (1978)Recognition of common odors, pictures, and simple shapes. Perception &amp; Psychophysics, 24(6), 493-495.</v>
      </c>
      <c r="B415">
        <f>LLM!AA415</f>
        <v>10368000</v>
      </c>
      <c r="C415" s="63">
        <f>B415/(60*60*24*365)</f>
        <v>0.32876712328767121</v>
      </c>
      <c r="D415" s="63">
        <f>LLM!AM415</f>
        <v>-2.116388690400554E-2</v>
      </c>
    </row>
    <row r="416" spans="1:4" x14ac:dyDescent="0.25">
      <c r="D416" s="63"/>
    </row>
    <row r="417" spans="1:4" x14ac:dyDescent="0.25">
      <c r="A417" t="str">
        <f>LLM!B417</f>
        <v>Lucchelli, F., &amp; Spinnler, H. (1998). Ephemeral new traces and evaporated remote engrams: A form of neocortical temporal lobe amnesia? A preliminary case report. Neurocase, 4(6), 447-459.</v>
      </c>
      <c r="B417">
        <f>LLM!AA417</f>
        <v>3542400</v>
      </c>
      <c r="C417" s="63">
        <f>B417/(60*60*24*365)</f>
        <v>0.11232876712328767</v>
      </c>
      <c r="D417" s="63">
        <f>LLM!AM417</f>
        <v>-9.410267272012841E-3</v>
      </c>
    </row>
    <row r="418" spans="1:4" x14ac:dyDescent="0.25">
      <c r="D418" s="63"/>
    </row>
    <row r="419" spans="1:4" x14ac:dyDescent="0.25">
      <c r="A419" t="str">
        <f>LLM!B419</f>
        <v>Lucchelli, F., &amp; Spinnler, H. (1998). Ephemeral new traces and evaporated remote engrams: A form of neocortical temporal lobe amnesia? A preliminary case report. Neurocase, 4(6), 447-459.</v>
      </c>
      <c r="B419">
        <f>LLM!AA419</f>
        <v>3542400</v>
      </c>
      <c r="C419" s="63">
        <f>B419/(60*60*24*365)</f>
        <v>0.11232876712328767</v>
      </c>
      <c r="D419" s="63">
        <f>LLM!AM419</f>
        <v>-0.12376574433129726</v>
      </c>
    </row>
    <row r="421" spans="1:4" x14ac:dyDescent="0.25">
      <c r="A421" t="str">
        <f>LLM!B421</f>
        <v>MacLeod, C. (1988). Forgotten but Not Gone: Savings for Pictures and Words in Long-Term Memory. Journal of Experimental Psychology: Learning, Memory, and Cognition, 14(2), 195-212.</v>
      </c>
      <c r="B421">
        <f>LLM!AA421</f>
        <v>6480000</v>
      </c>
      <c r="C421" s="63">
        <f>B421/(60*60*24*365)</f>
        <v>0.20547945205479451</v>
      </c>
      <c r="D421" s="63">
        <f>LLM!AM421</f>
        <v>-0.17739196345789193</v>
      </c>
    </row>
    <row r="422" spans="1:4" x14ac:dyDescent="0.25">
      <c r="D422" s="63"/>
    </row>
    <row r="423" spans="1:4" x14ac:dyDescent="0.25">
      <c r="A423" t="str">
        <f>LLM!B423</f>
        <v>Mameniskiene, R., Jatuzis, D., Kaubrys, G., &amp; Budrys, V. (2006). The decay of memory between delayed and long-term recall in patients with temporal lobe epilepsy. Epilepsy &amp; Behavior, 8(1), 278-288.</v>
      </c>
      <c r="B423">
        <f>LLM!AA423</f>
        <v>2419200</v>
      </c>
      <c r="C423" s="63">
        <f>B423/(60*60*24*365)</f>
        <v>7.6712328767123292E-2</v>
      </c>
      <c r="D423" s="63">
        <f>LLM!AM423</f>
        <v>-5.3164123577759008E-2</v>
      </c>
    </row>
    <row r="424" spans="1:4" x14ac:dyDescent="0.25">
      <c r="D424" s="63"/>
    </row>
    <row r="425" spans="1:4" x14ac:dyDescent="0.25">
      <c r="A425" t="str">
        <f>LLM!B425</f>
        <v>Mameniskiene, R., Jatuzis, D., Kaubrys, G., &amp; Budrys, V. (2006). The decay of memory between delayed and long-term recall in patients with temporal lobe epilepsy. Epilepsy &amp; Behavior, 8(1), 278-288.</v>
      </c>
      <c r="B425">
        <f>LLM!AA425</f>
        <v>2419200</v>
      </c>
      <c r="C425" s="63">
        <f>B425/(60*60*24*365)</f>
        <v>7.6712328767123292E-2</v>
      </c>
      <c r="D425" s="63">
        <f>LLM!AM425</f>
        <v>-3.3498580021113722E-2</v>
      </c>
    </row>
    <row r="426" spans="1:4" x14ac:dyDescent="0.25">
      <c r="D426" s="63"/>
    </row>
    <row r="427" spans="1:4" x14ac:dyDescent="0.25">
      <c r="A427" t="str">
        <f>LLM!B427</f>
        <v>Mameniskiene, R., Jatuzis, D., Kaubrys, G., &amp; Budrys, V. (2006). The decay of memory between delayed and long-term recall in patients with temporal lobe epilepsy. Epilepsy &amp; Behavior, 8(1), 278-288.</v>
      </c>
      <c r="B427">
        <f>LLM!AA427</f>
        <v>2419200</v>
      </c>
      <c r="C427" s="63">
        <f>B427/(60*60*24*365)</f>
        <v>7.6712328767123292E-2</v>
      </c>
      <c r="D427" s="63">
        <f>LLM!AM427</f>
        <v>-5.4788942536359318E-2</v>
      </c>
    </row>
    <row r="428" spans="1:4" x14ac:dyDescent="0.25">
      <c r="D428" s="63"/>
    </row>
    <row r="429" spans="1:4" x14ac:dyDescent="0.25">
      <c r="A429" t="str">
        <f>LLM!B429</f>
        <v>Manes, F., Graham, K. S., Zeman, A., de Lujan Calcagno, M., &amp; Hodges, J. R. (2005). Autobiographical amnesia and accelerated forgetting in transient epileptic amnesia. Journal of Neurology, Neurosurgery &amp; Psychiatry, 76(10), 1387-1391.</v>
      </c>
      <c r="B429">
        <f>LLM!AA429</f>
        <v>3628800</v>
      </c>
      <c r="C429" s="63">
        <f>B429/(60*60*24*365)</f>
        <v>0.11506849315068493</v>
      </c>
      <c r="D429" s="63">
        <f>LLM!AM429</f>
        <v>-7.0763197295137165E-2</v>
      </c>
    </row>
    <row r="430" spans="1:4" x14ac:dyDescent="0.25">
      <c r="D430" s="63"/>
    </row>
    <row r="431" spans="1:4" x14ac:dyDescent="0.25">
      <c r="A431" t="str">
        <f>LLM!B431</f>
        <v>Manes, F., Graham, K. S., Zeman, A., de Lujan Calcagno, M., &amp; Hodges, J. R. (2005). Autobiographical amnesia and accelerated forgetting in transient epileptic amnesia. Journal of Neurology, Neurosurgery &amp; Psychiatry, 76(10), 1387-1391.</v>
      </c>
      <c r="B431">
        <f>LLM!AA431</f>
        <v>3628800</v>
      </c>
      <c r="C431" s="63">
        <f>B431/(60*60*24*365)</f>
        <v>0.11506849315068493</v>
      </c>
      <c r="D431" s="63">
        <f>LLM!AM431</f>
        <v>-0.193578675770681</v>
      </c>
    </row>
    <row r="433" spans="1:4" x14ac:dyDescent="0.25">
      <c r="A433" t="str">
        <f>LLM!B433</f>
        <v>Markowitsch, H. J., Weber-Luxemburger, G., Ewald, K., Kessler, J., &amp; Heiss, W. D. (1997). Patients with heart attacks are not valid models for medial temporal lobe amnesia. A neuropsychological and FDG-PET study with consequences for memory research. European Journal of Neurology, 4(2), 178-184.</v>
      </c>
      <c r="B433">
        <f>LLM!AA433</f>
        <v>788400000</v>
      </c>
      <c r="C433" s="63">
        <f>B433/(60*60*24*365)</f>
        <v>25</v>
      </c>
      <c r="D433" s="63">
        <f>LLM!AM433</f>
        <v>-0.11634709952102547</v>
      </c>
    </row>
    <row r="435" spans="1:4" x14ac:dyDescent="0.25">
      <c r="A435" t="str">
        <f>LLM!B435</f>
        <v>Marslen-Wilson, W. D., &amp; Teuber, H. L. (1975). Memory for remote events in anterograde amnesia: recognition of public figures from newsphotographs. Neuropsychologia, 13(3), 353-364.</v>
      </c>
      <c r="B435">
        <f>LLM!AA435</f>
        <v>1576800000</v>
      </c>
      <c r="C435" s="63">
        <f>B435/(60*60*24*365)</f>
        <v>50</v>
      </c>
      <c r="D435" s="63">
        <f>LLM!AM435</f>
        <v>-0.10289085895850124</v>
      </c>
    </row>
    <row r="437" spans="1:4" x14ac:dyDescent="0.25">
      <c r="A437" t="str">
        <f>LLM!B437</f>
        <v>Mayes, A. R., Daum, I., Markowisch, H. J., &amp; Sauter, B. (1997). The relationship between retrograde and anterograde amnesia in patients with typical global amnesia. Cortex, 33(2), 197-217.</v>
      </c>
      <c r="B437">
        <f>LLM!AA437</f>
        <v>567648000</v>
      </c>
      <c r="C437" s="63">
        <f>B437/(60*60*24*365)</f>
        <v>18</v>
      </c>
      <c r="D437" s="63">
        <f>LLM!AM437</f>
        <v>-9.5459256484472982E-2</v>
      </c>
    </row>
    <row r="438" spans="1:4" x14ac:dyDescent="0.25">
      <c r="D438" s="63"/>
    </row>
    <row r="439" spans="1:4" x14ac:dyDescent="0.25">
      <c r="A439" t="str">
        <f>LLM!B439</f>
        <v>Mayes, A. R., Isaac, C. L., Holdstock, J. S., Cariga, P., Gummer, A., &amp; Roberts, N. (2003). Long-term amnesia: a review and detailed illustrative case study. Cortex, 39(4-5), 567-603.</v>
      </c>
      <c r="B439">
        <f>LLM!AA439</f>
        <v>1814400</v>
      </c>
      <c r="C439" s="63">
        <f>B439/(60*60*24*365)</f>
        <v>5.7534246575342465E-2</v>
      </c>
      <c r="D439" s="63">
        <f>LLM!AM439</f>
        <v>-3.5747405860801697E-2</v>
      </c>
    </row>
    <row r="440" spans="1:4" x14ac:dyDescent="0.25">
      <c r="D440" s="63"/>
    </row>
    <row r="441" spans="1:4" x14ac:dyDescent="0.25">
      <c r="A441" t="str">
        <f>LLM!B441</f>
        <v>Mayes, A. R., Isaac, C. L., Holdstock, J. S., Cariga, P., Gummer, A., &amp; Roberts, N. (2003). Long-term amnesia: a review and detailed illustrative case study. Cortex, 39(4-5), 567-603.</v>
      </c>
      <c r="B441">
        <f>LLM!AA441</f>
        <v>1814400</v>
      </c>
      <c r="C441" s="63">
        <f>B441/(60*60*24*365)</f>
        <v>5.7534246575342465E-2</v>
      </c>
      <c r="D441" s="63">
        <f>LLM!AM441</f>
        <v>-2.2270177520680771E-2</v>
      </c>
    </row>
    <row r="442" spans="1:4" x14ac:dyDescent="0.25">
      <c r="D442" s="63"/>
    </row>
    <row r="443" spans="1:4" x14ac:dyDescent="0.25">
      <c r="A443" t="str">
        <f>LLM!B443</f>
        <v>Mayes, A. R., Isaac, C. L., Holdstock, J. S., Cariga, P., Gummer, A., &amp; Roberts, N. (2003). Long-term amnesia: a review and detailed illustrative case study. Cortex, 39(4-5), 567-603.</v>
      </c>
      <c r="B443">
        <f>LLM!AA443</f>
        <v>1814400</v>
      </c>
      <c r="C443" s="63">
        <f>B443/(60*60*24*365)</f>
        <v>5.7534246575342465E-2</v>
      </c>
      <c r="D443" s="63">
        <f>LLM!AM443</f>
        <v>-3.5859183422681816E-2</v>
      </c>
    </row>
    <row r="444" spans="1:4" x14ac:dyDescent="0.25">
      <c r="D444" s="63"/>
    </row>
    <row r="445" spans="1:4" x14ac:dyDescent="0.25">
      <c r="A445" t="str">
        <f>LLM!B445</f>
        <v>Mayes, A. R., Isaac, C. L., Holdstock, J. S., Cariga, P., Gummer, A., &amp; Roberts, N. (2003). Long-term amnesia: a review and detailed illustrative case study. Cortex, 39(4-5), 567-603.</v>
      </c>
      <c r="B445">
        <f>LLM!AA445</f>
        <v>1814400</v>
      </c>
      <c r="C445" s="63">
        <f>B445/(60*60*24*365)</f>
        <v>5.7534246575342465E-2</v>
      </c>
      <c r="D445" s="63">
        <f>LLM!AM445</f>
        <v>-3.1695277143817535E-2</v>
      </c>
    </row>
    <row r="446" spans="1:4" x14ac:dyDescent="0.25">
      <c r="D446" s="63"/>
    </row>
    <row r="447" spans="1:4" x14ac:dyDescent="0.25">
      <c r="A447" t="str">
        <f>LLM!B447</f>
        <v>Mayes, A. R., Isaac, C. L., Holdstock, J. S., Cariga, P., Gummer, A., &amp; Roberts, N. (2003). Long-term amnesia: a review and detailed illustrative case study. Cortex, 39(4-5), 567-603.</v>
      </c>
      <c r="B447">
        <f>LLM!AA447</f>
        <v>1814400</v>
      </c>
      <c r="C447" s="63">
        <f>B447/(60*60*24*365)</f>
        <v>5.7534246575342465E-2</v>
      </c>
      <c r="D447" s="63">
        <f>LLM!AM447</f>
        <v>-3.245051501258598E-2</v>
      </c>
    </row>
    <row r="448" spans="1:4" x14ac:dyDescent="0.25">
      <c r="D448" s="63"/>
    </row>
    <row r="449" spans="1:4" x14ac:dyDescent="0.25">
      <c r="A449" t="str">
        <f>LLM!B449</f>
        <v>Mayes, A. R., Isaac, C. L., Holdstock, J. S., Cariga, P., Gummer, A., &amp; Roberts, N. (2003). Long-term amnesia: a review and detailed illustrative case study. Cortex, 39(4-5), 567-603.</v>
      </c>
      <c r="B449">
        <f>LLM!AA449</f>
        <v>1814400</v>
      </c>
      <c r="C449" s="63">
        <f>B449/(60*60*24*365)</f>
        <v>5.7534246575342465E-2</v>
      </c>
      <c r="D449" s="63">
        <f>LLM!AM449</f>
        <v>-2.0269115675704209E-2</v>
      </c>
    </row>
    <row r="451" spans="1:4" x14ac:dyDescent="0.25">
      <c r="A451" t="str">
        <f>LLM!B451</f>
        <v>Mayes, A. R., Meudell, P. R., Mann, D., &amp; Pickering, A. (1988). Location of lesions in Korsakoff's syndrome: neuropsychological and neuropathological data on two patients. Cortex, 24(3), 367-388.</v>
      </c>
      <c r="B451">
        <f>LLM!AA451</f>
        <v>1576800000</v>
      </c>
      <c r="C451" s="63">
        <f>B451/(60*60*24*365)</f>
        <v>50</v>
      </c>
      <c r="D451" s="63">
        <f>LLM!AM451</f>
        <v>-0.41976270112104347</v>
      </c>
    </row>
    <row r="453" spans="1:4" x14ac:dyDescent="0.25">
      <c r="A453" t="str">
        <f>LLM!B453</f>
        <v>Mayes, A. R., Meudell, P. R., Mann, D., &amp; Pickering, A. (1988). Location of lesions in Korsakoff's syndrome: neuropsychological and neuropathological data on two patients. Cortex, 24(3), 367-388.</v>
      </c>
      <c r="B453">
        <f>LLM!AA453</f>
        <v>1576800000</v>
      </c>
      <c r="C453" s="63">
        <f>B453/(60*60*24*365)</f>
        <v>50</v>
      </c>
      <c r="D453" s="63">
        <f>LLM!AM453</f>
        <v>-0.28149290710271108</v>
      </c>
    </row>
    <row r="455" spans="1:4" x14ac:dyDescent="0.25">
      <c r="A455" t="str">
        <f>LLM!B455</f>
        <v>Mayes, A. R., Meudell, P. R., Mann, D., &amp; Pickering, A. (1988). Location of lesions in Korsakoff's syndrome: neuropsychological and neuropathological data on two patients. Cortex, 24(3), 367-388.</v>
      </c>
      <c r="B455">
        <f>LLM!AA455</f>
        <v>1576800000</v>
      </c>
      <c r="C455" s="63">
        <f>B455/(60*60*24*365)</f>
        <v>50</v>
      </c>
      <c r="D455" s="63">
        <f>LLM!AM455</f>
        <v>-0.36659852691459716</v>
      </c>
    </row>
    <row r="457" spans="1:4" x14ac:dyDescent="0.25">
      <c r="A457" t="str">
        <f>LLM!B457</f>
        <v>Mayes, A. R., Meudell, P. R., Mann, D., &amp; Pickering, A. (1988). Location of lesions in Korsakoff's syndrome: neuropsychological and neuropathological data on two patients. Cortex, 24(3), 367-388.</v>
      </c>
      <c r="B457">
        <f>LLM!AA457</f>
        <v>1576800000</v>
      </c>
      <c r="C457" s="63">
        <f>B457/(60*60*24*365)</f>
        <v>50</v>
      </c>
      <c r="D457" s="63">
        <f>LLM!AM457</f>
        <v>-0.19779592563291784</v>
      </c>
    </row>
    <row r="459" spans="1:4" x14ac:dyDescent="0.25">
      <c r="A459" t="str">
        <f>LLM!B459</f>
        <v xml:space="preserve">Meeter, M., Murre, J. M., &amp; Janssen, S. M. (2005). Remembering the news: Modeling retention data from a study with 14,000 participants. Memory &amp; Cognition, 33(5), 793-810.
</v>
      </c>
      <c r="B459">
        <f>LLM!AA459</f>
        <v>32356800</v>
      </c>
      <c r="C459" s="63">
        <f>B459/(60*60*24*365)</f>
        <v>1.026027397260274</v>
      </c>
      <c r="D459" s="63">
        <f>LLM!AM459</f>
        <v>-6.812349177381842E-2</v>
      </c>
    </row>
    <row r="461" spans="1:4" x14ac:dyDescent="0.25">
      <c r="A461" t="str">
        <f>LLM!B461</f>
        <v xml:space="preserve">Meeter, M., Murre, J. M., &amp; Janssen, S. M. (2005). Remembering the news: Modeling retention data from a study with 14,000 participants. Memory &amp; Cognition, 33(5), 793-810.
</v>
      </c>
      <c r="B461">
        <f>LLM!AA461</f>
        <v>32356800</v>
      </c>
      <c r="C461" s="63">
        <f>B461/(60*60*24*365)</f>
        <v>1.026027397260274</v>
      </c>
      <c r="D461" s="63">
        <f>LLM!AM461</f>
        <v>-0.1593494789550107</v>
      </c>
    </row>
    <row r="463" spans="1:4" x14ac:dyDescent="0.25">
      <c r="A463" t="str">
        <f>LLM!B463</f>
        <v>Meudell, P. R., Northen, B., Snowden, J. S., &amp; Neary, D. (1980). Long term memory for famous voices in amnesic and normal subjects. Neuropsychologia, 18(2), 133-139.</v>
      </c>
      <c r="B463">
        <f>LLM!AA463</f>
        <v>1419120000</v>
      </c>
      <c r="C463" s="63">
        <f>B463/(60*60*24*365)</f>
        <v>45</v>
      </c>
      <c r="D463" s="63">
        <f>LLM!AM463</f>
        <v>-0.28550487306301897</v>
      </c>
    </row>
    <row r="465" spans="1:4" x14ac:dyDescent="0.25">
      <c r="A465" t="str">
        <f>LLM!B465</f>
        <v>Meudell, P. R., Northen, B., Snowden, J. S., &amp; Neary, D. (1980). Long term memory for famous voices in amnesic and normal subjects. Neuropsychologia, 18(2), 133-139.</v>
      </c>
      <c r="B465">
        <f>LLM!AA465</f>
        <v>1419120000</v>
      </c>
      <c r="C465" s="63">
        <f>B465/(60*60*24*365)</f>
        <v>45</v>
      </c>
      <c r="D465" s="63">
        <f>LLM!AM465</f>
        <v>-0.182793811559819</v>
      </c>
    </row>
    <row r="467" spans="1:4" x14ac:dyDescent="0.25">
      <c r="A467" t="str">
        <f>LLM!B467</f>
        <v>Montaldi, D., &amp; Parkin, A. J. (1989). Retrograde amnesia in Korsakoff’s syndrome: An experimental and theoretical analysis. In Developments in clinical and experimental neuropsychology (pp. 213-218). Springer, Boston, MA.</v>
      </c>
      <c r="B467">
        <f>LLM!AA467</f>
        <v>1419120000</v>
      </c>
      <c r="C467" s="63">
        <f>B467/(60*60*24*365)</f>
        <v>45</v>
      </c>
      <c r="D467" s="63">
        <f>LLM!AM467</f>
        <v>-7.0402760275188284E-2</v>
      </c>
    </row>
    <row r="468" spans="1:4" x14ac:dyDescent="0.25">
      <c r="D468" s="63"/>
    </row>
    <row r="469" spans="1:4" x14ac:dyDescent="0.25">
      <c r="A469" t="str">
        <f>LLM!B469</f>
        <v>Muhlert, N., Grünewald, R. A., Hunkin, N. M., Reuber, M., Howell, S., Reynders, H., &amp; Isaac, C. L. (2011). Accelerated long-term forgetting in temporal lobe but not idiopathic generalised epilepsy. Neuropsychologia, 49(9), 2417-2426.</v>
      </c>
      <c r="B469">
        <f>LLM!AA469</f>
        <v>1814400</v>
      </c>
      <c r="C469" s="63">
        <f>B469/(60*60*24*365)</f>
        <v>5.7534246575342465E-2</v>
      </c>
      <c r="D469" s="63">
        <f>LLM!AM469</f>
        <v>-8.0125213049529343E-3</v>
      </c>
    </row>
    <row r="470" spans="1:4" x14ac:dyDescent="0.25">
      <c r="D470" s="63"/>
    </row>
    <row r="471" spans="1:4" x14ac:dyDescent="0.25">
      <c r="A471" t="str">
        <f>LLM!B471</f>
        <v>Muhlert, N., Grünewald, R. A., Hunkin, N. M., Reuber, M., Howell, S., Reynders, H., &amp; Isaac, C. L. (2011). Accelerated long-term forgetting in temporal lobe but not idiopathic generalised epilepsy. Neuropsychologia, 49(9), 2417-2426.</v>
      </c>
      <c r="B471">
        <f>LLM!AA471</f>
        <v>1814400</v>
      </c>
      <c r="C471" s="63">
        <f>B471/(60*60*24*365)</f>
        <v>5.7534246575342465E-2</v>
      </c>
      <c r="D471" s="63">
        <f>LLM!AM471</f>
        <v>-1.3236682347725693E-2</v>
      </c>
    </row>
    <row r="472" spans="1:4" x14ac:dyDescent="0.25">
      <c r="D472" s="63"/>
    </row>
    <row r="473" spans="1:4" x14ac:dyDescent="0.25">
      <c r="A473" t="str">
        <f>LLM!B473</f>
        <v>Muhlert, N., Grünewald, R. A., Hunkin, N. M., Reuber, M., Howell, S., Reynders, H., &amp; Isaac, C. L. (2011). Accelerated long-term forgetting in temporal lobe but not idiopathic generalised epilepsy. Neuropsychologia, 49(9), 2417-2426.</v>
      </c>
      <c r="B473">
        <f>LLM!AA473</f>
        <v>1814400</v>
      </c>
      <c r="C473" s="63">
        <f>B473/(60*60*24*365)</f>
        <v>5.7534246575342465E-2</v>
      </c>
      <c r="D473" s="63">
        <f>LLM!AM473</f>
        <v>-1.7099796840932026E-2</v>
      </c>
    </row>
    <row r="474" spans="1:4" x14ac:dyDescent="0.25">
      <c r="D474" s="63"/>
    </row>
    <row r="475" spans="1:4" x14ac:dyDescent="0.25">
      <c r="A475" t="str">
        <f>LLM!B475</f>
        <v>Muhlert, N., Grünewald, R. A., Hunkin, N. M., Reuber, M., Howell, S., Reynders, H., &amp; Isaac, C. L. (2011). Accelerated long-term forgetting in temporal lobe but not idiopathic generalised epilepsy. Neuropsychologia, 49(9), 2417-2426.</v>
      </c>
      <c r="B475">
        <f>LLM!AA475</f>
        <v>1814400</v>
      </c>
      <c r="C475" s="63">
        <f>B475/(60*60*24*365)</f>
        <v>5.7534246575342465E-2</v>
      </c>
      <c r="D475" s="63">
        <f>LLM!AM475</f>
        <v>-2.6763552856926078E-2</v>
      </c>
    </row>
    <row r="476" spans="1:4" x14ac:dyDescent="0.25">
      <c r="D476" s="63"/>
    </row>
    <row r="477" spans="1:4" x14ac:dyDescent="0.25">
      <c r="A477" t="str">
        <f>LLM!B477</f>
        <v>Muhlert, N., Grünewald, R. A., Hunkin, N. M., Reuber, M., Howell, S., Reynders, H., &amp; Isaac, C. L. (2011). Accelerated long-term forgetting in temporal lobe but not idiopathic generalised epilepsy. Neuropsychologia, 49(9), 2417-2426.</v>
      </c>
      <c r="B477">
        <f>LLM!AA477</f>
        <v>1814400</v>
      </c>
      <c r="C477" s="63">
        <f>B477/(60*60*24*365)</f>
        <v>5.7534246575342465E-2</v>
      </c>
      <c r="D477" s="63">
        <f>LLM!AM477</f>
        <v>-1.9799636788292896E-3</v>
      </c>
    </row>
    <row r="478" spans="1:4" x14ac:dyDescent="0.25">
      <c r="D478" s="63"/>
    </row>
    <row r="479" spans="1:4" x14ac:dyDescent="0.25">
      <c r="A479" t="str">
        <f>LLM!B479</f>
        <v>Muhlert, N., Grünewald, R. A., Hunkin, N. M., Reuber, M., Howell, S., Reynders, H., &amp; Isaac, C. L. (2011). Accelerated long-term forgetting in temporal lobe but not idiopathic generalised epilepsy. Neuropsychologia, 49(9), 2417-2426.</v>
      </c>
      <c r="B479">
        <f>LLM!AA479</f>
        <v>1814400</v>
      </c>
      <c r="C479" s="63">
        <f>B479/(60*60*24*365)</f>
        <v>5.7534246575342465E-2</v>
      </c>
      <c r="D479" s="63">
        <f>LLM!AM479</f>
        <v>-1.5433919466815139E-3</v>
      </c>
    </row>
    <row r="480" spans="1:4" x14ac:dyDescent="0.25">
      <c r="D480" s="63"/>
    </row>
    <row r="481" spans="1:4" x14ac:dyDescent="0.25">
      <c r="A481" t="str">
        <f>LLM!B481</f>
        <v>Muhlert, N., Grünewald, R. A., Hunkin, N. M., Reuber, M., Howell, S., Reynders, H., &amp; Isaac, C. L. (2011). Accelerated long-term forgetting in temporal lobe but not idiopathic generalised epilepsy. Neuropsychologia, 49(9), 2417-2426.</v>
      </c>
      <c r="B481">
        <f>LLM!AA481</f>
        <v>1814400</v>
      </c>
      <c r="C481" s="63">
        <f>B481/(60*60*24*365)</f>
        <v>5.7534246575342465E-2</v>
      </c>
      <c r="D481" s="63">
        <f>LLM!AM481</f>
        <v>-1.4760147964970787E-2</v>
      </c>
    </row>
    <row r="482" spans="1:4" x14ac:dyDescent="0.25">
      <c r="D482" s="63"/>
    </row>
    <row r="483" spans="1:4" x14ac:dyDescent="0.25">
      <c r="A483" t="str">
        <f>LLM!B483</f>
        <v>Muhlert, N., Grünewald, R. A., Hunkin, N. M., Reuber, M., Howell, S., Reynders, H., &amp; Isaac, C. L. (2011). Accelerated long-term forgetting in temporal lobe but not idiopathic generalised epilepsy. Neuropsychologia, 49(9), 2417-2426.</v>
      </c>
      <c r="B483">
        <f>LLM!AA483</f>
        <v>1814400</v>
      </c>
      <c r="C483" s="63">
        <f>B483/(60*60*24*365)</f>
        <v>5.7534246575342465E-2</v>
      </c>
      <c r="D483" s="63">
        <f>LLM!AM483</f>
        <v>-1.9652187665199831E-2</v>
      </c>
    </row>
    <row r="484" spans="1:4" x14ac:dyDescent="0.25">
      <c r="D484" s="63"/>
    </row>
    <row r="485" spans="1:4" x14ac:dyDescent="0.25">
      <c r="A485" t="str">
        <f>LLM!B485</f>
        <v>Muhlert, N., Grünewald, R. A., Hunkin, N. M., Reuber, M., Howell, S., Reynders, H., &amp; Isaac, C. L. (2011). Accelerated long-term forgetting in temporal lobe but not idiopathic generalised epilepsy. Neuropsychologia, 49(9), 2417-2426.</v>
      </c>
      <c r="B485">
        <f>LLM!AA485</f>
        <v>1814400</v>
      </c>
      <c r="C485" s="63">
        <f>B485/(60*60*24*365)</f>
        <v>5.7534246575342465E-2</v>
      </c>
      <c r="D485" s="63">
        <f>LLM!AM485</f>
        <v>-3.6092156247544707E-2</v>
      </c>
    </row>
    <row r="486" spans="1:4" x14ac:dyDescent="0.25">
      <c r="D486" s="63"/>
    </row>
    <row r="487" spans="1:4" x14ac:dyDescent="0.25">
      <c r="A487" t="str">
        <f>LLM!B487</f>
        <v>Muhlert, N., Grünewald, R. A., Hunkin, N. M., Reuber, M., Howell, S., Reynders, H., &amp; Isaac, C. L. (2011). Accelerated long-term forgetting in temporal lobe but not idiopathic generalised epilepsy. Neuropsychologia, 49(9), 2417-2426.</v>
      </c>
      <c r="B487">
        <f>LLM!AA487</f>
        <v>1814400</v>
      </c>
      <c r="C487" s="63">
        <f>B487/(60*60*24*365)</f>
        <v>5.7534246575342465E-2</v>
      </c>
      <c r="D487" s="63">
        <f>LLM!AM487</f>
        <v>-4.9120702232254843E-2</v>
      </c>
    </row>
    <row r="488" spans="1:4" x14ac:dyDescent="0.25">
      <c r="D488" s="63"/>
    </row>
    <row r="489" spans="1:4" x14ac:dyDescent="0.25">
      <c r="A489" t="str">
        <f>LLM!B489</f>
        <v>Muhlert, N., Grünewald, R. A., Hunkin, N. M., Reuber, M., Howell, S., Reynders, H., &amp; Isaac, C. L. (2011). Accelerated long-term forgetting in temporal lobe but not idiopathic generalised epilepsy. Neuropsychologia, 49(9), 2417-2426.</v>
      </c>
      <c r="B489">
        <f>LLM!AA489</f>
        <v>1814400</v>
      </c>
      <c r="C489" s="63">
        <f>B489/(60*60*24*365)</f>
        <v>5.7534246575342465E-2</v>
      </c>
      <c r="D489" s="63">
        <f>LLM!AM489</f>
        <v>-1.2582240343330695E-2</v>
      </c>
    </row>
    <row r="490" spans="1:4" x14ac:dyDescent="0.25">
      <c r="D490" s="63"/>
    </row>
    <row r="491" spans="1:4" x14ac:dyDescent="0.25">
      <c r="A491" t="str">
        <f>LLM!B491</f>
        <v>Muhlert, N., Grünewald, R. A., Hunkin, N. M., Reuber, M., Howell, S., Reynders, H., &amp; Isaac, C. L. (2011). Accelerated long-term forgetting in temporal lobe but not idiopathic generalised epilepsy. Neuropsychologia, 49(9), 2417-2426.</v>
      </c>
      <c r="B491">
        <f>LLM!AA491</f>
        <v>1814400</v>
      </c>
      <c r="C491" s="63">
        <f>B491/(60*60*24*365)</f>
        <v>5.7534246575342465E-2</v>
      </c>
      <c r="D491" s="63">
        <f>LLM!AM491</f>
        <v>-1.4662416901925495E-2</v>
      </c>
    </row>
    <row r="492" spans="1:4" x14ac:dyDescent="0.25">
      <c r="D492" s="63"/>
    </row>
    <row r="493" spans="1:4" x14ac:dyDescent="0.25">
      <c r="A493" t="str">
        <f>LLM!B493</f>
        <v>Muhlert, N., Milton, F., Butler, C. R., Kapur, N., &amp; Zeman, A. Z. (2010). Accelerated forgetting of real-life events in Transient Epileptic Amnesia. Neuropsychologia, 48(11), 3235-3244.</v>
      </c>
      <c r="B493">
        <f>LLM!AA493</f>
        <v>1814400</v>
      </c>
      <c r="C493" s="63">
        <f>B493/(60*60*24*365)</f>
        <v>5.7534246575342465E-2</v>
      </c>
      <c r="D493" s="63">
        <f>LLM!AM493</f>
        <v>-6.1115221213029116E-3</v>
      </c>
    </row>
    <row r="494" spans="1:4" x14ac:dyDescent="0.25">
      <c r="D494" s="63"/>
    </row>
    <row r="495" spans="1:4" x14ac:dyDescent="0.25">
      <c r="A495" t="str">
        <f>LLM!B495</f>
        <v>Muhlert, N., Milton, F., Butler, C. R., Kapur, N., &amp; Zeman, A. Z. (2010). Accelerated forgetting of real-life events in Transient Epileptic Amnesia. Neuropsychologia, 48(11), 3235-3244.</v>
      </c>
      <c r="B495">
        <f>LLM!AA495</f>
        <v>1814400</v>
      </c>
      <c r="C495" s="63">
        <f>B495/(60*60*24*365)</f>
        <v>5.7534246575342465E-2</v>
      </c>
      <c r="D495" s="63">
        <f>LLM!AM495</f>
        <v>-2.0057967977810107E-2</v>
      </c>
    </row>
    <row r="496" spans="1:4" x14ac:dyDescent="0.25">
      <c r="D496" s="63"/>
    </row>
    <row r="497" spans="1:4" x14ac:dyDescent="0.25">
      <c r="A497" t="str">
        <f>LLM!B497</f>
        <v>Muhlert, N., Milton, F., Butler, C. R., Kapur, N., &amp; Zeman, A. Z. (2010). Accelerated forgetting of real-life events in Transient Epileptic Amnesia. Neuropsychologia, 48(11), 3235-3244.</v>
      </c>
      <c r="B497">
        <f>LLM!AA497</f>
        <v>1814400</v>
      </c>
      <c r="C497" s="63">
        <f>B497/(60*60*24*365)</f>
        <v>5.7534246575342465E-2</v>
      </c>
      <c r="D497" s="63">
        <f>LLM!AM497</f>
        <v>-2.3219369023365778E-2</v>
      </c>
    </row>
    <row r="499" spans="1:4" x14ac:dyDescent="0.25">
      <c r="A499" t="str">
        <f>LLM!B499</f>
        <v>Mure, J. M. J., &amp; Dross, J. (2015). Replication and analysis of Ebinghaus' Forgetting curve. PLoS ONE, 10(7). 1-23.</v>
      </c>
      <c r="B499">
        <f>LLM!AA499</f>
        <v>2678400</v>
      </c>
      <c r="C499" s="63">
        <f>B499/(60*60*24*365)</f>
        <v>8.4931506849315067E-2</v>
      </c>
      <c r="D499" s="63">
        <f>LLM!AM499</f>
        <v>-0.13771605010460941</v>
      </c>
    </row>
    <row r="501" spans="1:4" x14ac:dyDescent="0.25">
      <c r="A501" t="str">
        <f>LLM!B501</f>
        <v>Mure, J. M. J., &amp; Dross, J. (2015). Replication and analysis of Ebinghaus' Forgetting curve. PLoS ONE, 10(7). 1-23.</v>
      </c>
      <c r="B501">
        <f>LLM!AA501</f>
        <v>2678400</v>
      </c>
      <c r="C501" s="63">
        <f>B501/(60*60*24*365)</f>
        <v>8.4931506849315067E-2</v>
      </c>
      <c r="D501" s="63">
        <f>LLM!AM501</f>
        <v>-0.14901517490609484</v>
      </c>
    </row>
    <row r="503" spans="1:4" x14ac:dyDescent="0.25">
      <c r="A503" t="str">
        <f>LLM!B503</f>
        <v>Mure, J. M. J., &amp; Dross, J. (2015). Replication and analysis of Ebinghaus' Forgetting curve. PLoS ONE, 10(7). 1-23.</v>
      </c>
      <c r="B503">
        <f>LLM!AA503</f>
        <v>2678400</v>
      </c>
      <c r="C503" s="63">
        <f>B503/(60*60*24*365)</f>
        <v>8.4931506849315067E-2</v>
      </c>
      <c r="D503" s="63">
        <f>LLM!AM503</f>
        <v>-0.18391190913912323</v>
      </c>
    </row>
    <row r="505" spans="1:4" x14ac:dyDescent="0.25">
      <c r="A505" t="str">
        <f>LLM!B505</f>
        <v>Nelson, T. O., Shimamura, A. P., &amp; Leonesio, R J. (1980). Large effects on long-term retention after standard list learning vs. adjusted learning. Behavior Research Methods &amp; Instrumentation, 12(1), 42-44.</v>
      </c>
      <c r="B505">
        <f>LLM!AA505</f>
        <v>4233600</v>
      </c>
      <c r="C505" s="63">
        <f>B505/(60*60*24*365)</f>
        <v>0.13424657534246576</v>
      </c>
      <c r="D505" s="63">
        <f>LLM!AM505</f>
        <v>-0.59517119578547173</v>
      </c>
    </row>
    <row r="507" spans="1:4" x14ac:dyDescent="0.25">
      <c r="A507" t="str">
        <f>LLM!B507</f>
        <v>Nelson, T. O., Shimamura, A. P., &amp; Leonesio, R J. (1980). Large effects on long-term retention after standard list learning vs. adjusted learning. Behavior Research Methods &amp; Instrumentation, 12(1), 42-44.</v>
      </c>
      <c r="B507">
        <f>LLM!AA507</f>
        <v>2419200</v>
      </c>
      <c r="C507" s="63">
        <f>B507/(60*60*24*365)</f>
        <v>7.6712328767123292E-2</v>
      </c>
      <c r="D507" s="63">
        <f>LLM!AM507</f>
        <v>-0.59506142618098612</v>
      </c>
    </row>
    <row r="509" spans="1:4" x14ac:dyDescent="0.25">
      <c r="A509" t="str">
        <f>LLM!B509</f>
        <v>Nunoi, M., &amp; Yoshikawa, S. (2016). Deep processing makes stimuli more preferable over long durations. Journal of Cognitive Psychology, 28(6), 756-763.</v>
      </c>
      <c r="B509">
        <f>LLM!AA509</f>
        <v>3628800</v>
      </c>
      <c r="C509" s="63">
        <f>B509/(60*60*24*365)</f>
        <v>0.11506849315068493</v>
      </c>
      <c r="D509" s="63">
        <f>LLM!AM509</f>
        <v>-2.4218402444285553E-3</v>
      </c>
    </row>
    <row r="511" spans="1:4" x14ac:dyDescent="0.25">
      <c r="A511" t="str">
        <f>LLM!B511</f>
        <v>Nunoi, M., &amp; Yoshikawa, S. (2016). Deep processing makes stimuli more preferable over long durations. Journal of Cognitive Psychology, 28(6), 756-763.</v>
      </c>
      <c r="B511">
        <f>LLM!AA511</f>
        <v>3628800</v>
      </c>
      <c r="C511" s="63">
        <f>B511/(60*60*24*365)</f>
        <v>0.11506849315068493</v>
      </c>
      <c r="D511" s="63">
        <f>LLM!AM511</f>
        <v>-1.230302890150585E-2</v>
      </c>
    </row>
    <row r="513" spans="1:4" x14ac:dyDescent="0.25">
      <c r="A513" t="str">
        <f>LLM!B513</f>
        <v>Nunoi, M., &amp; Yoshikawa, S. (2016). Deep processing makes stimuli more preferable over long durations. Journal of Cognitive Psychology, 28(6), 756-763.</v>
      </c>
      <c r="B513">
        <f>LLM!AA513</f>
        <v>3628800</v>
      </c>
      <c r="C513" s="63">
        <f>B513/(60*60*24*365)</f>
        <v>0.11506849315068493</v>
      </c>
      <c r="D513" s="63">
        <f>LLM!AM513</f>
        <v>-9.4010097333786929E-3</v>
      </c>
    </row>
    <row r="515" spans="1:4" x14ac:dyDescent="0.25">
      <c r="A515" t="str">
        <f>LLM!B515</f>
        <v>Nunoi, M., &amp; Yoshikawa, S. (2016). Deep processing makes stimuli more preferable over long durations. Journal of Cognitive Psychology, 28(6), 756-763.</v>
      </c>
      <c r="B515">
        <f>LLM!AA515</f>
        <v>3628800</v>
      </c>
      <c r="C515" s="63">
        <f>B515/(60*60*24*365)</f>
        <v>0.11506849315068493</v>
      </c>
      <c r="D515" s="63">
        <f>LLM!AM515</f>
        <v>-8.3950381219197508E-3</v>
      </c>
    </row>
    <row r="516" spans="1:4" x14ac:dyDescent="0.25">
      <c r="D516" s="63"/>
    </row>
    <row r="517" spans="1:4" x14ac:dyDescent="0.25">
      <c r="A517" t="str">
        <f>LLM!B517</f>
        <v>O'Connor, M., Sieggreen, M. A., Ahern, G., Schomer, D., &amp; Mesulam, M. (1997). Accelerated forgetting in association with temporal lobe epilepsy and paraneoplastic encephalitis. Brain and Cognition, 35(1), 71-84.</v>
      </c>
      <c r="B517">
        <f>LLM!AA517</f>
        <v>1356048000</v>
      </c>
      <c r="C517" s="63">
        <f>B517/(60*60*24*365)</f>
        <v>43</v>
      </c>
      <c r="D517" s="63">
        <f>LLM!AM517</f>
        <v>-1.0042897286851371</v>
      </c>
    </row>
    <row r="519" spans="1:4" x14ac:dyDescent="0.25">
      <c r="A519" t="str">
        <f>LLM!B519</f>
        <v>O'Rear,A. E. &amp; Radvansky, G. A. (2020) Diary Study</v>
      </c>
      <c r="B519">
        <f>LLM!AA519</f>
        <v>7430400</v>
      </c>
      <c r="C519" s="63">
        <f>B519/(60*60*24*365)</f>
        <v>0.23561643835616439</v>
      </c>
      <c r="D519" s="63">
        <f>LLM!AM519</f>
        <v>-0.30272886338985389</v>
      </c>
    </row>
    <row r="521" spans="1:4" x14ac:dyDescent="0.25">
      <c r="A521" t="str">
        <f>LLM!B521</f>
        <v>O'Rear,A. E. &amp; Radvansky, G. A. (2020) Diary Study</v>
      </c>
      <c r="B521">
        <f>LLM!AA521</f>
        <v>7430400</v>
      </c>
      <c r="C521" s="63">
        <f>B521/(60*60*24*365)</f>
        <v>0.23561643835616439</v>
      </c>
      <c r="D521" s="63">
        <f>LLM!AM521</f>
        <v>-0.1001762268856861</v>
      </c>
    </row>
    <row r="523" spans="1:4" x14ac:dyDescent="0.25">
      <c r="A523" t="str">
        <f>LLM!B523</f>
        <v>O'Rear,A. E. &amp; Radvansky, G. A. (2020) Diary Study</v>
      </c>
      <c r="B523">
        <f>LLM!AA523</f>
        <v>7430400</v>
      </c>
      <c r="C523" s="63">
        <f>B523/(60*60*24*365)</f>
        <v>0.23561643835616439</v>
      </c>
      <c r="D523" s="63">
        <f>LLM!AM523</f>
        <v>-7.6700916801430596E-2</v>
      </c>
    </row>
    <row r="525" spans="1:4" x14ac:dyDescent="0.25">
      <c r="A525" t="str">
        <f>LLM!B525</f>
        <v>O'Rear,A. E. &amp; Radvansky, G. A. (2020) Diary Study</v>
      </c>
      <c r="B525">
        <f>LLM!AA525</f>
        <v>7430400</v>
      </c>
      <c r="C525" s="63">
        <f>B525/(60*60*24*365)</f>
        <v>0.23561643835616439</v>
      </c>
      <c r="D525" s="63">
        <f>LLM!AM525</f>
        <v>-8.6888183909583347E-2</v>
      </c>
    </row>
    <row r="527" spans="1:4" x14ac:dyDescent="0.25">
      <c r="A527" t="str">
        <f>LLM!B527</f>
        <v>O'Rear,A. E. &amp; Radvansky, G. A. (2020) Diary Study</v>
      </c>
      <c r="B527">
        <f>LLM!AA527</f>
        <v>7430400</v>
      </c>
      <c r="C527" s="63">
        <f>B527/(60*60*24*365)</f>
        <v>0.23561643835616439</v>
      </c>
      <c r="D527" s="63">
        <f>LLM!AM527</f>
        <v>-6.2898280047467836E-2</v>
      </c>
    </row>
    <row r="529" spans="1:4" x14ac:dyDescent="0.25">
      <c r="A529" t="str">
        <f>LLM!B529</f>
        <v>O'Rear,A. E. &amp; Radvansky, G. A. (2020) Diary Study</v>
      </c>
      <c r="B529">
        <f>LLM!AA529</f>
        <v>7430400</v>
      </c>
      <c r="C529" s="63">
        <f>B529/(60*60*24*365)</f>
        <v>0.23561643835616439</v>
      </c>
      <c r="D529" s="63">
        <f>LLM!AM529</f>
        <v>-0.11060405425667763</v>
      </c>
    </row>
    <row r="531" spans="1:4" x14ac:dyDescent="0.25">
      <c r="A531" t="str">
        <f>LLM!B531</f>
        <v>Parkin, A. J., &amp; Hunkin, N. M. (1991). Memory loss following radiotherapy for nasal pharyngeal carcinoma—an unusual presentation of amnesia. British journal of clinical psychology, 30(4), 349-357.</v>
      </c>
      <c r="B531">
        <f>LLM!AA531</f>
        <v>883008000</v>
      </c>
      <c r="C531" s="63">
        <f>B531/(60*60*24*365)</f>
        <v>28</v>
      </c>
      <c r="D531" s="63">
        <f>LLM!AM531</f>
        <v>-2.0658322225105122E-2</v>
      </c>
    </row>
    <row r="533" spans="1:4" x14ac:dyDescent="0.25">
      <c r="A533" t="str">
        <f>LLM!B533</f>
        <v>Parkin, A. J., &amp; Hunkin, N. M. (1991). Memory loss following radiotherapy for nasal pharyngeal carcinoma—an unusual presentation of amnesia. British journal of clinical psychology, 30(4), 349-357.</v>
      </c>
      <c r="B533">
        <f>LLM!AA533</f>
        <v>1419120000</v>
      </c>
      <c r="C533" s="63">
        <f>B533/(60*60*24*365)</f>
        <v>45</v>
      </c>
      <c r="D533" s="63">
        <f>LLM!AM533</f>
        <v>-0.21340489568808363</v>
      </c>
    </row>
    <row r="535" spans="1:4" x14ac:dyDescent="0.25">
      <c r="A535" t="str">
        <f>LLM!B535</f>
        <v>Parkin, A. J., Montaldi, D., Leng, N. R., &amp; Hunkin, N. M. (1990). Contextual cueing effects in the remote memory of alcoholic Korsakoff patients and normal subjects. Quarterly Journal of Experimental Psychology, 42(3), 585-596.</v>
      </c>
      <c r="B535">
        <f>LLM!AA535</f>
        <v>1576800000</v>
      </c>
      <c r="C535" s="63">
        <f>B535/(60*60*24*365)</f>
        <v>50</v>
      </c>
      <c r="D535" s="63">
        <f>LLM!AM535</f>
        <v>-2.0033701517740796E-2</v>
      </c>
    </row>
    <row r="537" spans="1:4" x14ac:dyDescent="0.25">
      <c r="A537" t="str">
        <f>LLM!B537</f>
        <v>Radosavljevich, P. R. (1907). Das Behalten und Vergessen bei Kindern und Erwachsenen nach experimentellen Untersuchungen:(Das Fortschreiten des Vergessens mit der Zeit) (Vol. 1). O. Nemnich.</v>
      </c>
      <c r="B537">
        <f>LLM!AA537</f>
        <v>10368000</v>
      </c>
      <c r="C537" s="63">
        <f>B537/(60*60*24*365)</f>
        <v>0.32876712328767121</v>
      </c>
      <c r="D537" s="63">
        <f>LLM!AM537</f>
        <v>-0.17930958726966884</v>
      </c>
    </row>
    <row r="539" spans="1:4" x14ac:dyDescent="0.25">
      <c r="A539" t="str">
        <f>LLM!B539</f>
        <v>Radosavljevich, P. R. (1907). Das Behalten und Vergessen bei Kindern und Erwachsenen nach experimentellen Untersuchungen:(Das Fortschreiten des Vergessens mit der Zeit) (Vol. 1). O. Nemnich.</v>
      </c>
      <c r="B539">
        <f>LLM!AA539</f>
        <v>2592000</v>
      </c>
      <c r="C539" s="63">
        <f>B539/(60*60*24*365)</f>
        <v>8.2191780821917804E-2</v>
      </c>
      <c r="D539" s="63">
        <f>LLM!AM539</f>
        <v>-0.10212579563002942</v>
      </c>
    </row>
    <row r="541" spans="1:4" x14ac:dyDescent="0.25">
      <c r="A541" t="str">
        <f>LLM!B541</f>
        <v>Radvansky, G., O’Rear, A., &amp; Fisher, A. (2017). Event models and the fan effect. Memory &amp; Cognition, 45(6), 1028-1044.</v>
      </c>
      <c r="B541">
        <f>LLM!AA541</f>
        <v>1209600</v>
      </c>
      <c r="C541" s="63">
        <f>B541/(60*60*24*365)</f>
        <v>3.8356164383561646E-2</v>
      </c>
      <c r="D541" s="63">
        <f>LLM!AM541</f>
        <v>-1.0711676187510158E-2</v>
      </c>
    </row>
    <row r="543" spans="1:4" x14ac:dyDescent="0.25">
      <c r="A543" t="str">
        <f>LLM!B543</f>
        <v>Reed, J. M., &amp; Squire, L. R. (1998). Retrograde amnesia for facts and events: findings from four new cases. Journal of Neuroscience, 18(10), 3943-3954.</v>
      </c>
      <c r="B543">
        <f>LLM!AA543</f>
        <v>788400000</v>
      </c>
      <c r="C543" s="63">
        <f>B543/(60*60*24*365)</f>
        <v>25</v>
      </c>
      <c r="D543" s="63">
        <f>LLM!AM543</f>
        <v>-0.10351075710531889</v>
      </c>
    </row>
    <row r="545" spans="1:4" x14ac:dyDescent="0.25">
      <c r="A545" t="str">
        <f>LLM!B545</f>
        <v>Reed, J. M., &amp; Squire, L. R. (1998). Retrograde amnesia for facts and events: findings from four new cases. Journal of Neuroscience, 18(10), 3943-3954.</v>
      </c>
      <c r="B545">
        <f>LLM!AA545</f>
        <v>788400000</v>
      </c>
      <c r="C545" s="63">
        <f>B545/(60*60*24*365)</f>
        <v>25</v>
      </c>
      <c r="D545" s="63">
        <f>LLM!AM545</f>
        <v>-4.5285010307737343E-2</v>
      </c>
    </row>
    <row r="547" spans="1:4" x14ac:dyDescent="0.25">
      <c r="A547" t="str">
        <f>LLM!B547</f>
        <v>Reed, J. M., &amp; Squire, L. R. (1998). Retrograde amnesia for facts and events: findings from four new cases. Journal of Neuroscience, 18(10), 3943-3954.</v>
      </c>
      <c r="B547">
        <f>LLM!AA547</f>
        <v>788400000</v>
      </c>
      <c r="C547" s="63">
        <f>B547/(60*60*24*365)</f>
        <v>25</v>
      </c>
      <c r="D547" s="63">
        <f>LLM!AM547</f>
        <v>-5.7309495367118589E-3</v>
      </c>
    </row>
    <row r="549" spans="1:4" x14ac:dyDescent="0.25">
      <c r="A549" t="str">
        <f>LLM!B549</f>
        <v>Reed, J. M., &amp; Squire, L. R. (1998). Retrograde amnesia for facts and events: findings from four new cases. Journal of Neuroscience, 18(10), 3943-3954.</v>
      </c>
      <c r="B549">
        <f>LLM!AA549</f>
        <v>1103760000</v>
      </c>
      <c r="C549" s="63">
        <f>B549/(60*60*24*365)</f>
        <v>35</v>
      </c>
      <c r="D549" s="63">
        <f>LLM!AM549</f>
        <v>-5.5760152791762942E-3</v>
      </c>
    </row>
    <row r="551" spans="1:4" x14ac:dyDescent="0.25">
      <c r="A551" t="str">
        <f>LLM!B551</f>
        <v>Reed, J. M., &amp; Squire, L. R. (1998). Retrograde amnesia for facts and events: findings from four new cases. Journal of Neuroscience, 18(10), 3943-3954.</v>
      </c>
      <c r="B551">
        <f>LLM!AA551</f>
        <v>1103760000</v>
      </c>
      <c r="C551" s="63">
        <f>B551/(60*60*24*365)</f>
        <v>35</v>
      </c>
      <c r="D551" s="63">
        <f>LLM!AM551</f>
        <v>-1.5352684727363144E-2</v>
      </c>
    </row>
    <row r="553" spans="1:4" x14ac:dyDescent="0.25">
      <c r="A553" t="str">
        <f>LLM!B553</f>
        <v>Rohrer, D., Taylor, K., Pashler, H., Wixted, J. T., &amp; Cepeda, N. J. (2005). The effect of overlearning on long-term retention. Applied Cognitive Psychology, 19, 361-374.</v>
      </c>
      <c r="B553">
        <f>LLM!AA553</f>
        <v>5443200</v>
      </c>
      <c r="C553" s="63">
        <f>B553/(60*60*24*365)</f>
        <v>0.17260273972602741</v>
      </c>
      <c r="D553" s="63">
        <f>LLM!AM553</f>
        <v>-0.12744558128548308</v>
      </c>
    </row>
    <row r="555" spans="1:4" x14ac:dyDescent="0.25">
      <c r="A555" t="str">
        <f>LLM!B555</f>
        <v>Rohrer, D., Taylor, K., Pashler, H., Wixted, J. T., &amp; Cepeda, N. J. (2005). The effect of overlearning on long-term retention. Applied Cognitive Psychology, 19, 361-374.</v>
      </c>
      <c r="B555">
        <f>LLM!AA555</f>
        <v>5443200</v>
      </c>
      <c r="C555" s="63">
        <f>B555/(60*60*24*365)</f>
        <v>0.17260273972602741</v>
      </c>
      <c r="D555" s="63">
        <f>LLM!AM555</f>
        <v>-0.16428050018277732</v>
      </c>
    </row>
    <row r="557" spans="1:4" x14ac:dyDescent="0.25">
      <c r="A557" t="str">
        <f>LLM!B557</f>
        <v>Rohrer, D., Taylor, K., Pashler, H., Wixted, J. T., &amp; Cepeda, N. J. (2005). The effect of overlearning on long-term retention. Applied Cognitive Psychology, 19, 361-374.</v>
      </c>
      <c r="B557">
        <f>LLM!AA557</f>
        <v>2419200</v>
      </c>
      <c r="C557" s="63">
        <f>B557/(60*60*24*365)</f>
        <v>7.6712328767123292E-2</v>
      </c>
      <c r="D557" s="63">
        <f>LLM!AM557</f>
        <v>-0.11721782357999157</v>
      </c>
    </row>
    <row r="559" spans="1:4" x14ac:dyDescent="0.25">
      <c r="A559" t="str">
        <f>LLM!B559</f>
        <v>Rohrer, D., Taylor, K., Pashler, H., Wixted, J. T., &amp; Cepeda, N. J. (2005). The effect of overlearning on long-term retention. Applied Cognitive Psychology, 19, 361-374.</v>
      </c>
      <c r="B559">
        <f>LLM!AA559</f>
        <v>2419200</v>
      </c>
      <c r="C559" s="63">
        <f>B559/(60*60*24*365)</f>
        <v>7.6712328767123292E-2</v>
      </c>
      <c r="D559" s="63">
        <f>LLM!AM559</f>
        <v>-0.1271993749383778</v>
      </c>
    </row>
    <row r="561" spans="1:4" x14ac:dyDescent="0.25">
      <c r="A561" t="str">
        <f>LLM!B561</f>
        <v>Rohrer, D. &amp; Taylor, K. (2006). The effects of overlearning and distributed practise on the retention of mathematics knowledge. Applied Cognitive Psychology, 20, 1209-1224.</v>
      </c>
      <c r="B561">
        <f>LLM!AA561</f>
        <v>2419200</v>
      </c>
      <c r="C561" s="63">
        <f>B561/(60*60*24*365)</f>
        <v>7.6712328767123292E-2</v>
      </c>
      <c r="D561" s="63">
        <f>LLM!AM561</f>
        <v>-2.9518131890255525E-2</v>
      </c>
    </row>
    <row r="563" spans="1:4" x14ac:dyDescent="0.25">
      <c r="A563" t="str">
        <f>LLM!B563</f>
        <v>Rohrer, D. &amp; Taylor, K. (2006). The effects of overlearning and distributed practise on the retention of mathematics knowledge. Applied Cognitive Psychology, 20, 1209-1224.</v>
      </c>
      <c r="B563">
        <f>LLM!AA563</f>
        <v>2419200</v>
      </c>
      <c r="C563" s="63">
        <f>B563/(60*60*24*365)</f>
        <v>7.6712328767123292E-2</v>
      </c>
      <c r="D563" s="63">
        <f>LLM!AM563</f>
        <v>-8.9474583952758202E-2</v>
      </c>
    </row>
    <row r="565" spans="1:4" x14ac:dyDescent="0.25">
      <c r="A565" t="str">
        <f>LLM!B565</f>
        <v>Rohrer, D. &amp; Taylor, K. (2006). The effects of overlearning and distributed practise on the retention of mathematics knowledge. Applied Cognitive Psychology, 20, 1209-1224.</v>
      </c>
      <c r="B565">
        <f>LLM!AA565</f>
        <v>2419200</v>
      </c>
      <c r="C565" s="63">
        <f>B565/(60*60*24*365)</f>
        <v>7.6712328767123292E-2</v>
      </c>
      <c r="D565" s="63">
        <f>LLM!AM565</f>
        <v>-0.10426040817463735</v>
      </c>
    </row>
    <row r="567" spans="1:4" x14ac:dyDescent="0.25">
      <c r="A567" t="str">
        <f>LLM!B567</f>
        <v>Rohrer, D. &amp; Taylor, K. (2006). The effects of overlearning and distributed practise on the retention of mathematics knowledge. Applied Cognitive Psychology, 20, 1209-1224.</v>
      </c>
      <c r="B567">
        <f>LLM!AA567</f>
        <v>2419200</v>
      </c>
      <c r="C567" s="63">
        <f>B567/(60*60*24*365)</f>
        <v>7.6712328767123292E-2</v>
      </c>
      <c r="D567" s="63">
        <f>LLM!AM567</f>
        <v>-9.9213181364829386E-2</v>
      </c>
    </row>
    <row r="569" spans="1:4" x14ac:dyDescent="0.25">
      <c r="A569" t="str">
        <f>LLM!B569</f>
        <v xml:space="preserve">Rubin, D. C. (1978). A unit of analysis of prose memory. Journal of Verbal Learning and Verbal Behavior,17,599-620. </v>
      </c>
      <c r="B569">
        <f>LLM!AA569</f>
        <v>2592000</v>
      </c>
      <c r="C569" s="63">
        <f>B569/(60*60*24*365)</f>
        <v>8.2191780821917804E-2</v>
      </c>
      <c r="D569" s="63">
        <f>LLM!AM569</f>
        <v>-3.668101191133457E-2</v>
      </c>
    </row>
    <row r="571" spans="1:4" x14ac:dyDescent="0.25">
      <c r="A571" t="str">
        <f>LLM!B571</f>
        <v xml:space="preserve">Rubin, D. C. (1978). A unit of analysis of prose memory. Journal of Verbal Learning and Verbal Behavior,17,599-620. </v>
      </c>
      <c r="B571">
        <f>LLM!AA571</f>
        <v>2592000</v>
      </c>
      <c r="C571" s="63">
        <f>B571/(60*60*24*365)</f>
        <v>8.2191780821917804E-2</v>
      </c>
      <c r="D571" s="63">
        <f>LLM!AM571</f>
        <v>-2.1432060694601515E-2</v>
      </c>
    </row>
    <row r="573" spans="1:4" x14ac:dyDescent="0.25">
      <c r="A573" t="str">
        <f>LLM!B573</f>
        <v xml:space="preserve">Runquist, W. N. (1983). Some effects of remembering on forgetting. Memory and Cognition, 11(6), 641-650.
</v>
      </c>
      <c r="B573">
        <f>LLM!AA573</f>
        <v>1814400</v>
      </c>
      <c r="C573" s="63">
        <f>B573/(60*60*24*365)</f>
        <v>5.7534246575342465E-2</v>
      </c>
      <c r="D573" s="63">
        <f>LLM!AM573</f>
        <v>-8.6201465973200567E-2</v>
      </c>
    </row>
    <row r="575" spans="1:4" x14ac:dyDescent="0.25">
      <c r="A575" t="str">
        <f>LLM!B575</f>
        <v xml:space="preserve">Runquist, W. N. (1983). Some effects of remembering on forgetting. Memory and Cognition, 11(6), 641-650.
</v>
      </c>
      <c r="B575">
        <f>LLM!AA575</f>
        <v>1814400</v>
      </c>
      <c r="C575" s="63">
        <f>B575/(60*60*24*365)</f>
        <v>5.7534246575342465E-2</v>
      </c>
      <c r="D575" s="63">
        <f>LLM!AM575</f>
        <v>-0.12642838900926681</v>
      </c>
    </row>
    <row r="577" spans="1:4" x14ac:dyDescent="0.25">
      <c r="A577" t="str">
        <f>LLM!B577</f>
        <v xml:space="preserve">Runquist, W. N. (1983). Some effects of remembering on forgetting. Memory and Cognition, 11(6), 641-650.
</v>
      </c>
      <c r="B577">
        <f>LLM!AA577</f>
        <v>1814400</v>
      </c>
      <c r="C577" s="63">
        <f>B577/(60*60*24*365)</f>
        <v>5.7534246575342465E-2</v>
      </c>
      <c r="D577" s="63">
        <f>LLM!AM577</f>
        <v>-0.21474824186994065</v>
      </c>
    </row>
    <row r="579" spans="1:4" x14ac:dyDescent="0.25">
      <c r="A579" t="str">
        <f>LLM!B579</f>
        <v xml:space="preserve">Runquist, W. N. (1983). Some effects of remembering on forgetting. Memory and Cognition, 11(6), 641-650.
</v>
      </c>
      <c r="B579">
        <f>LLM!AA579</f>
        <v>1814400</v>
      </c>
      <c r="C579" s="63">
        <f>B579/(60*60*24*365)</f>
        <v>5.7534246575342465E-2</v>
      </c>
      <c r="D579" s="63">
        <f>LLM!AM579</f>
        <v>-0.22561313495541505</v>
      </c>
    </row>
    <row r="581" spans="1:4" x14ac:dyDescent="0.25">
      <c r="A581" t="str">
        <f>LLM!B581</f>
        <v>Sagar, H. J., Cohen, N. J., Sullivan, E. V., Corkin, S., &amp; Growdon, J. H. (1988). Remote memory function in Alzheimer's disease and Parkinson's disease. Brain, 111(1), 185-206.</v>
      </c>
      <c r="B581">
        <f>LLM!AA581</f>
        <v>1356048000</v>
      </c>
      <c r="C581" s="63">
        <f>B581/(60*60*24*365)</f>
        <v>43</v>
      </c>
      <c r="D581" s="63">
        <f>LLM!AM581</f>
        <v>-3.5834775397589336E-2</v>
      </c>
    </row>
    <row r="583" spans="1:4" x14ac:dyDescent="0.25">
      <c r="A583" t="str">
        <f>LLM!B583</f>
        <v>Sagar, H. J., Cohen, N. J., Sullivan, E. V., Corkin, S., &amp; Growdon, J. H. (1988). Remote memory function in Alzheimer's disease and Parkinson's disease. Brain, 111(1), 185-206.</v>
      </c>
      <c r="B583">
        <f>LLM!AA583</f>
        <v>1356048000</v>
      </c>
      <c r="C583" s="63">
        <f>B583/(60*60*24*365)</f>
        <v>43</v>
      </c>
      <c r="D583" s="63">
        <f>LLM!AM583</f>
        <v>-2.6354258413484558E-2</v>
      </c>
    </row>
    <row r="585" spans="1:4" x14ac:dyDescent="0.25">
      <c r="A585" t="str">
        <f>LLM!B585</f>
        <v>Salmon, D. P., Lasker, B. R., Butters, N., &amp; Beatty, W. W. (1988). Remote memory in a patient with circumscribed amnesia. Brain and cognition, 7(2), 201-211.</v>
      </c>
      <c r="B585">
        <f>LLM!AA585</f>
        <v>1261440000</v>
      </c>
      <c r="C585" s="63">
        <f>B585/(60*60*24*365)</f>
        <v>40</v>
      </c>
      <c r="D585" s="63">
        <f>LLM!AM585</f>
        <v>-7.5328083028667666E-3</v>
      </c>
    </row>
    <row r="587" spans="1:4" x14ac:dyDescent="0.25">
      <c r="A587" t="str">
        <f>LLM!B587</f>
        <v xml:space="preserve">Seamon, J. G., Luo, C. R., Kopecky, J. J., Price, C. A., Rothschild, L., Fung, N. S., &amp; Schwartz, M. A. (2002). Are false memories more difficult to forget than accurate memories? The effect of retention interval on recall and recognition. Memory and Cognition, 30(7), 1054-1064.
</v>
      </c>
      <c r="B587">
        <f>LLM!AA587</f>
        <v>5270400</v>
      </c>
      <c r="C587" s="63">
        <f>B587/(60*60*24*365)</f>
        <v>0.16712328767123288</v>
      </c>
      <c r="D587" s="63">
        <f>LLM!AM587</f>
        <v>-0.11801571386628593</v>
      </c>
    </row>
    <row r="589" spans="1:4" x14ac:dyDescent="0.25">
      <c r="A589" t="str">
        <f>LLM!B589</f>
        <v xml:space="preserve">Seamon, J. G., Luo, C. R., Kopecky, J. J., Price, C. A., Rothschild, L., Fung, N. S., &amp; Schwartz, M. A. (2002). Are false memories more difficult to forget than accurate memories? The effect of retention interval on recall and recognition. Memory and Cognition, 30(7), 1054-1064.
</v>
      </c>
      <c r="B589">
        <f>LLM!AA589</f>
        <v>5270400</v>
      </c>
      <c r="C589" s="63">
        <f>B589/(60*60*24*365)</f>
        <v>0.16712328767123288</v>
      </c>
      <c r="D589" s="63">
        <f>LLM!AM589</f>
        <v>-3.8483309306141564E-2</v>
      </c>
    </row>
    <row r="591" spans="1:4" x14ac:dyDescent="0.25">
      <c r="A591" t="str">
        <f>LLM!B591</f>
        <v>Shapiro, L. (2006). Remembering September 11th: The role of retention interval and rehearsal on flashbulb and event memory. Memory, 14(2), 129-147.</v>
      </c>
      <c r="B591">
        <f>LLM!AA591</f>
        <v>6652800</v>
      </c>
      <c r="C591" s="63">
        <f>B591/(60*60*24*365)</f>
        <v>0.21095890410958903</v>
      </c>
      <c r="D591" s="63">
        <f>LLM!AM591</f>
        <v>-2.8316122209775682E-2</v>
      </c>
    </row>
    <row r="593" spans="1:4" x14ac:dyDescent="0.25">
      <c r="A593" t="str">
        <f>LLM!B593</f>
        <v>Shapiro, L. (2006). Remembering September 11th: The role of retention interval and rehearsal on flashbulb and event memory. Memory, 14(2), 129-147.</v>
      </c>
      <c r="B593">
        <f>LLM!AA593</f>
        <v>6652800</v>
      </c>
      <c r="C593" s="63">
        <f>B593/(60*60*24*365)</f>
        <v>0.21095890410958903</v>
      </c>
      <c r="D593" s="63">
        <f>LLM!AM593</f>
        <v>-2.0089188013380822E-2</v>
      </c>
    </row>
    <row r="595" spans="1:4" x14ac:dyDescent="0.25">
      <c r="A595" t="str">
        <f>LLM!B595</f>
        <v>Shapiro, L. (2006). Remembering September 11th: The role of retention interval and rehearsal on flashbulb and event memory. Memory, 14(2), 129-147.</v>
      </c>
      <c r="B595">
        <f>LLM!AA595</f>
        <v>6652800</v>
      </c>
      <c r="C595" s="63">
        <f>B595/(60*60*24*365)</f>
        <v>0.21095890410958903</v>
      </c>
      <c r="D595" s="63">
        <f>LLM!AM595</f>
        <v>-1.7590767303121063E-2</v>
      </c>
    </row>
    <row r="597" spans="1:4" x14ac:dyDescent="0.25">
      <c r="A597" t="str">
        <f>LLM!B597</f>
        <v>Shapiro, L. (2006). Remembering September 11th: The role of retention interval and rehearsal on flashbulb and event memory. Memory, 14(2), 129-147.</v>
      </c>
      <c r="B597">
        <f>LLM!AA597</f>
        <v>6652800</v>
      </c>
      <c r="C597" s="63">
        <f>B597/(60*60*24*365)</f>
        <v>0.21095890410958903</v>
      </c>
      <c r="D597" s="63">
        <f>LLM!AM597</f>
        <v>-2.4593365099385676E-2</v>
      </c>
    </row>
    <row r="599" spans="1:4" x14ac:dyDescent="0.25">
      <c r="A599" t="str">
        <f>LLM!B599</f>
        <v>Shapiro, L. (2006). Remembering September 11th: The role of retention interval and rehearsal on flashbulb and event memory. Memory, 14(2), 129-147.</v>
      </c>
      <c r="B599">
        <f>LLM!AA599</f>
        <v>6652800</v>
      </c>
      <c r="C599" s="63">
        <f>B599/(60*60*24*365)</f>
        <v>0.21095890410958903</v>
      </c>
      <c r="D599" s="63">
        <f>LLM!AM599</f>
        <v>-7.0286212647664284E-2</v>
      </c>
    </row>
    <row r="601" spans="1:4" x14ac:dyDescent="0.25">
      <c r="A601" t="str">
        <f>LLM!B601</f>
        <v>Shapiro, L. (2006). Remembering September 11th: The role of retention interval and rehearsal on flashbulb and event memory. Memory, 14(2), 129-147.</v>
      </c>
      <c r="B601">
        <f>LLM!AA601</f>
        <v>6652800</v>
      </c>
      <c r="C601" s="63">
        <f>B601/(60*60*24*365)</f>
        <v>0.21095890410958903</v>
      </c>
      <c r="D601" s="63">
        <f>LLM!AM601</f>
        <v>-2.1197041933143659E-2</v>
      </c>
    </row>
    <row r="603" spans="1:4" x14ac:dyDescent="0.25">
      <c r="A603" t="str">
        <f>LLM!B603</f>
        <v>Shapiro, L. (2006). Remembering September 11th: The role of retention interval and rehearsal on flashbulb and event memory. Memory, 14(2), 129-147.</v>
      </c>
      <c r="B603">
        <f>LLM!AA603</f>
        <v>6652800</v>
      </c>
      <c r="C603" s="63">
        <f>B603/(60*60*24*365)</f>
        <v>0.21095890410958903</v>
      </c>
      <c r="D603" s="63">
        <f>LLM!AM603</f>
        <v>6.1001670878660236E-3</v>
      </c>
    </row>
    <row r="605" spans="1:4" x14ac:dyDescent="0.25">
      <c r="A605" t="str">
        <f>LLM!B605</f>
        <v>Shapiro, L. (2006). Remembering September 11th: The role of retention interval and rehearsal on flashbulb and event memory. Memory, 14(2), 129-147.</v>
      </c>
      <c r="B605">
        <f>LLM!AA605</f>
        <v>6652800</v>
      </c>
      <c r="C605" s="63">
        <f>B605/(60*60*24*365)</f>
        <v>0.21095890410958903</v>
      </c>
      <c r="D605" s="63">
        <f>LLM!AM605</f>
        <v>-0.12114824707035662</v>
      </c>
    </row>
    <row r="607" spans="1:4" x14ac:dyDescent="0.25">
      <c r="A607" t="str">
        <f>LLM!B607</f>
        <v>Shepherd, J. W., &amp; Ellis, H. D. (1973). The effect of attractiveness on recognition memory for faces. American Journal of Psychology, 86(3), 627-633.</v>
      </c>
      <c r="B607">
        <f>LLM!AA607</f>
        <v>3024000</v>
      </c>
      <c r="C607" s="63">
        <f>B607/(60*60*24*365)</f>
        <v>9.5890410958904104E-2</v>
      </c>
      <c r="D607" s="63">
        <f>LLM!AM607</f>
        <v>-2.7183433179021613E-2</v>
      </c>
    </row>
    <row r="609" spans="1:4" x14ac:dyDescent="0.25">
      <c r="A609" t="str">
        <f>LLM!B609</f>
        <v>Shepherd, J. W., &amp; Ellis, H. D. (1973). The effect of attractiveness on recognition memory for faces. American Journal of Psychology, 86(3), 627-633.</v>
      </c>
      <c r="B609">
        <f>LLM!AA609</f>
        <v>3024000</v>
      </c>
      <c r="C609" s="63">
        <f>B609/(60*60*24*365)</f>
        <v>9.5890410958904104E-2</v>
      </c>
      <c r="D609" s="63">
        <f>LLM!AM609</f>
        <v>-0.16866132108640955</v>
      </c>
    </row>
    <row r="611" spans="1:4" x14ac:dyDescent="0.25">
      <c r="A611" t="str">
        <f>LLM!B611</f>
        <v>Shepherd, J. W., &amp; Ellis, H. D. (1973). The effect of attractiveness on recognition memory for faces. American Journal of Psychology, 86(3), 627-633.</v>
      </c>
      <c r="B611">
        <f>LLM!AA611</f>
        <v>3024000</v>
      </c>
      <c r="C611" s="63">
        <f>B611/(60*60*24*365)</f>
        <v>9.5890410958904104E-2</v>
      </c>
      <c r="D611" s="63">
        <f>LLM!AM611</f>
        <v>-1.0025145191168542E-2</v>
      </c>
    </row>
    <row r="613" spans="1:4" x14ac:dyDescent="0.25">
      <c r="A613" t="str">
        <f>LLM!B613</f>
        <v>Shepherd, J. W., Ellis, H. D., &amp; Davies, G. M. (1982). Identification evidence: A psychological evaluation. Aberdeen, Scotland: Aberdeen University Press</v>
      </c>
      <c r="B613">
        <f>LLM!AA613</f>
        <v>28512000</v>
      </c>
      <c r="C613" s="63">
        <f>B613/(60*60*24*365)</f>
        <v>0.90410958904109584</v>
      </c>
      <c r="D613" s="63">
        <f>LLM!AM613</f>
        <v>-0.39305204447771663</v>
      </c>
    </row>
    <row r="614" spans="1:4" x14ac:dyDescent="0.25">
      <c r="D614" s="63"/>
    </row>
    <row r="615" spans="1:4" x14ac:dyDescent="0.25">
      <c r="A615" t="str">
        <f>LLM!B615</f>
        <v>Siler, J., &amp; Benjamin, A. S. (2019). Long-term inference and memory following retrieval practice. Memory &amp; Cognition, 48, 645-654.</v>
      </c>
      <c r="B615">
        <f>LLM!AA615</f>
        <v>2160000</v>
      </c>
      <c r="C615" s="63">
        <f>B615/(60*60*24*365)</f>
        <v>6.8493150684931503E-2</v>
      </c>
      <c r="D615" s="63">
        <f>LLM!AM615</f>
        <v>-4.2912645385226955E-3</v>
      </c>
    </row>
    <row r="616" spans="1:4" x14ac:dyDescent="0.25">
      <c r="D616" s="63"/>
    </row>
    <row r="617" spans="1:4" x14ac:dyDescent="0.25">
      <c r="A617" t="str">
        <f>LLM!B617</f>
        <v>Siler, J., &amp; Benjamin, A. S. (2019). Long-term inference and memory following retrieval practice. Memory &amp; Cognition, 48, 645-654.</v>
      </c>
      <c r="B617">
        <f>LLM!AA617</f>
        <v>2160000</v>
      </c>
      <c r="C617" s="63">
        <f>B617/(60*60*24*365)</f>
        <v>6.8493150684931503E-2</v>
      </c>
      <c r="D617" s="63">
        <f>LLM!AM617</f>
        <v>-8.3790614830482613E-3</v>
      </c>
    </row>
    <row r="619" spans="1:4" x14ac:dyDescent="0.25">
      <c r="A619" t="str">
        <f>LLM!B619</f>
        <v xml:space="preserve">Sloman, S. A., Hayman, C. A. G., Ohta, N., Law, J., &amp; Tulving, E. (1988). Forgetting in primed fragment completion. Journal of Experimental Psychology: Learning, Memory, and Cognition, 14(2), 223-239.
</v>
      </c>
      <c r="B619">
        <f>LLM!AA619</f>
        <v>13910400</v>
      </c>
      <c r="C619" s="63">
        <f>B619/(60*60*24*365)</f>
        <v>0.44109589041095892</v>
      </c>
      <c r="D619" s="63">
        <f>LLM!AM619</f>
        <v>-5.8209117567300031E-2</v>
      </c>
    </row>
    <row r="621" spans="1:4" x14ac:dyDescent="0.25">
      <c r="A621" t="str">
        <f>LLM!B621</f>
        <v>Smith, D. A., &amp; Graesser, A. C. (1981). Memory for actions in scripted activities as a function of typicality, retention interval, and retrieval task. Memory &amp; Cognition, 9(6), 550-559.</v>
      </c>
      <c r="B621">
        <f>LLM!AA621</f>
        <v>1814400</v>
      </c>
      <c r="C621" s="63">
        <f>B621/(60*60*24*365)</f>
        <v>5.7534246575342465E-2</v>
      </c>
      <c r="D621" s="63">
        <f>LLM!AM621</f>
        <v>-6.2083523036937302E-2</v>
      </c>
    </row>
    <row r="623" spans="1:4" x14ac:dyDescent="0.25">
      <c r="A623" t="str">
        <f>LLM!B623</f>
        <v>Smith, D. A., &amp; Graesser, A. C. (1981). Memory for actions in scripted activities as a function of typicality, retention interval, and retrieval task. Memory &amp; Cognition, 9(6), 550-559.</v>
      </c>
      <c r="B623">
        <f>LLM!AA623</f>
        <v>1814400</v>
      </c>
      <c r="C623" s="63">
        <f>B623/(60*60*24*365)</f>
        <v>5.7534246575342465E-2</v>
      </c>
      <c r="D623" s="63">
        <f>LLM!AM623</f>
        <v>-0.4328308796194435</v>
      </c>
    </row>
    <row r="625" spans="1:4" x14ac:dyDescent="0.25">
      <c r="A625" t="str">
        <f>LLM!B625</f>
        <v>Smith, D. A., &amp; Graesser, A. C. (1981). Memory for actions in scripted activities as a function of typicality, retention interval, and retrieval task. Memory &amp; Cognition, 9(6), 550-559.</v>
      </c>
      <c r="B625">
        <f>LLM!AA625</f>
        <v>1814400</v>
      </c>
      <c r="C625" s="63">
        <f>B625/(60*60*24*365)</f>
        <v>5.7534246575342465E-2</v>
      </c>
      <c r="D625" s="63">
        <f>LLM!AM625</f>
        <v>-3.4681778044997398E-2</v>
      </c>
    </row>
    <row r="627" spans="1:4" x14ac:dyDescent="0.25">
      <c r="A627" t="str">
        <f>LLM!B627</f>
        <v>Smith, D. A., &amp; Graesser, A. C. (1981). Memory for actions in scripted activities as a function of typicality, retention interval, and retrieval task. Memory &amp; Cognition, 9(6), 550-559.</v>
      </c>
      <c r="B627">
        <f>LLM!AA627</f>
        <v>1814400</v>
      </c>
      <c r="C627" s="63">
        <f>B627/(60*60*24*365)</f>
        <v>5.7534246575342465E-2</v>
      </c>
      <c r="D627" s="63">
        <f>LLM!AM627</f>
        <v>-3.3513376224917048E-2</v>
      </c>
    </row>
    <row r="628" spans="1:4" x14ac:dyDescent="0.25">
      <c r="D628" s="63"/>
    </row>
    <row r="629" spans="1:4" x14ac:dyDescent="0.25">
      <c r="A629" t="str">
        <f>LLM!B629</f>
        <v>Spikman, J. M., Berg, I. J., &amp; Deelman, B. G. (1995). Spared recognition capacity in elderly and closed-head-injury subjects with clinical memory deficits. Journal of clinical and experimental neuropsychology, 17(1), 29-34.</v>
      </c>
      <c r="B629">
        <f>LLM!AA629</f>
        <v>16329600</v>
      </c>
      <c r="C629" s="63">
        <f>B629/(60*60*24*365)</f>
        <v>0.51780821917808217</v>
      </c>
      <c r="D629" s="63">
        <f>LLM!AM629</f>
        <v>-2.8799291828359688E-2</v>
      </c>
    </row>
    <row r="630" spans="1:4" x14ac:dyDescent="0.25">
      <c r="D630" s="63"/>
    </row>
    <row r="631" spans="1:4" x14ac:dyDescent="0.25">
      <c r="A631" t="str">
        <f>LLM!B631</f>
        <v>Spikman, J. M., Berg, I. J., &amp; Deelman, B. G. (1995). Spared recognition capacity in elderly and closed-head-injury subjects with clinical memory deficits. Journal of clinical and experimental neuropsychology, 17(1), 29-34.</v>
      </c>
      <c r="B631">
        <f>LLM!AA631</f>
        <v>16329600</v>
      </c>
      <c r="C631" s="63">
        <f>B631/(60*60*24*365)</f>
        <v>0.51780821917808217</v>
      </c>
      <c r="D631" s="63">
        <f>LLM!AM631</f>
        <v>-3.7895681646718304E-2</v>
      </c>
    </row>
    <row r="633" spans="1:4" x14ac:dyDescent="0.25">
      <c r="A633" t="str">
        <f>LLM!B633</f>
        <v xml:space="preserve">Squire, L. R. (1989). On the course of forgetting in very long-term memory. Journal of Experimental Psychology: Learning, Memory, and Cognition, 15(2), 241-245.
</v>
      </c>
      <c r="B633">
        <f>LLM!AA633</f>
        <v>473040000</v>
      </c>
      <c r="C633" s="63">
        <f>B633/(60*60*24*365)</f>
        <v>15</v>
      </c>
      <c r="D633" s="63">
        <f>LLM!AM633</f>
        <v>-0.12310422284221159</v>
      </c>
    </row>
    <row r="635" spans="1:4" x14ac:dyDescent="0.25">
      <c r="A635" t="str">
        <f>LLM!B635</f>
        <v>Squire, L. R., &amp; Cohen, N. J. (1982). Remote memory, retrograde amnesia, and the neuropsychology of memory. Human memory and amnesia, 275-303.</v>
      </c>
      <c r="B635">
        <f>LLM!AA635</f>
        <v>1419120000</v>
      </c>
      <c r="C635" s="63">
        <f>B635/(60*60*24*365)</f>
        <v>45</v>
      </c>
      <c r="D635" s="63">
        <f>LLM!AM635</f>
        <v>-0.1217517685990107</v>
      </c>
    </row>
    <row r="637" spans="1:4" x14ac:dyDescent="0.25">
      <c r="A637" t="str">
        <f>LLM!B637</f>
        <v>Squire, L. R., Haist, F., &amp; Shimamura, A. P. (1989). The neurology of memory: Quantitative assessment of retrograde amnesia in two groups of amnesic patients. Journal of Neuroscience, 9(3), 828-839.</v>
      </c>
      <c r="B637">
        <f>LLM!AA637</f>
        <v>1356048000</v>
      </c>
      <c r="C637" s="63">
        <f>B637/(60*60*24*365)</f>
        <v>43</v>
      </c>
      <c r="D637" s="63">
        <f>LLM!AM637</f>
        <v>-3.2643197617842429E-2</v>
      </c>
    </row>
    <row r="639" spans="1:4" x14ac:dyDescent="0.25">
      <c r="A639" t="str">
        <f>LLM!B639</f>
        <v>Squire, L. R., &amp; Slater, P. C. (1975). Forgetting in very long-term memory as assessed by an improved questionnaire technique. Journal of Experimental Psychology: Human Learning and Memory, 1(1), 50-54.</v>
      </c>
      <c r="B639">
        <f>LLM!AA639</f>
        <v>504576000</v>
      </c>
      <c r="C639" s="63">
        <f>B639/(60*60*24*365)</f>
        <v>16</v>
      </c>
      <c r="D639" s="63">
        <f>LLM!AM639</f>
        <v>-0.12062843784819145</v>
      </c>
    </row>
    <row r="641" spans="1:4" x14ac:dyDescent="0.25">
      <c r="A641" t="str">
        <f>LLM!B641</f>
        <v>Squire, L. R., &amp; Slater, P. C. (1975). Forgetting in very long-term memory as assessed by an improved questionnaire technique. Journal of Experimental Psychology: Human Learning and Memory, 1(1), 50-54.</v>
      </c>
      <c r="B641">
        <f>LLM!AA641</f>
        <v>504576000</v>
      </c>
      <c r="C641" s="63">
        <f>B641/(60*60*24*365)</f>
        <v>16</v>
      </c>
      <c r="D641" s="63">
        <f>LLM!AM641</f>
        <v>-5.3262785369837355E-2</v>
      </c>
    </row>
    <row r="643" spans="1:4" x14ac:dyDescent="0.25">
      <c r="A643" t="str">
        <f>LLM!B643</f>
        <v>Squire, L. R., &amp; Slater, P. C. (1978). Anterograde and retrograde memory impairment in chronic amnesia. Neuropsychologia, 16(3), 313-322.</v>
      </c>
      <c r="B643">
        <f>LLM!AA643</f>
        <v>725328000</v>
      </c>
      <c r="C643" s="63">
        <f>B643/(60*60*24*365)</f>
        <v>23</v>
      </c>
      <c r="D643" s="63">
        <f>LLM!AM643</f>
        <v>-0.32918904841306779</v>
      </c>
    </row>
    <row r="645" spans="1:4" x14ac:dyDescent="0.25">
      <c r="A645" t="str">
        <f>LLM!B645</f>
        <v>Squire, L. R., &amp; Slater, P. C. (1978). Anterograde and retrograde memory impairment in chronic amnesia. Neuropsychologia, 16(3), 313-322.</v>
      </c>
      <c r="B645">
        <f>LLM!AA645</f>
        <v>725328000</v>
      </c>
      <c r="C645" s="63">
        <f>B645/(60*60*24*365)</f>
        <v>23</v>
      </c>
      <c r="D645" s="63">
        <f>LLM!AM645</f>
        <v>-0.24238493146155224</v>
      </c>
    </row>
    <row r="647" spans="1:4" x14ac:dyDescent="0.25">
      <c r="A647" t="str">
        <f>LLM!B647</f>
        <v>Squire, L. R., &amp; Slater, P. C. (1978). Anterograde and retrograde memory impairment in chronic amnesia. Neuropsychologia, 16(3), 313-322.</v>
      </c>
      <c r="B647">
        <f>LLM!AA647</f>
        <v>725328000</v>
      </c>
      <c r="C647" s="63">
        <f>B647/(60*60*24*365)</f>
        <v>23</v>
      </c>
      <c r="D647" s="63">
        <f>LLM!AM647</f>
        <v>-1.0290427979840413</v>
      </c>
    </row>
    <row r="649" spans="1:4" x14ac:dyDescent="0.25">
      <c r="A649" t="str">
        <f>LLM!B649</f>
        <v>Squire, L. R., &amp; Slater, P. C. (1978). Anterograde and retrograde memory impairment in chronic amnesia. Neuropsychologia, 16(3), 313-322.</v>
      </c>
      <c r="B649">
        <f>LLM!AA649</f>
        <v>725328000</v>
      </c>
      <c r="C649" s="63">
        <f>B649/(60*60*24*365)</f>
        <v>23</v>
      </c>
      <c r="D649" s="63">
        <f>LLM!AM649</f>
        <v>-0.46402196313112604</v>
      </c>
    </row>
    <row r="651" spans="1:4" x14ac:dyDescent="0.25">
      <c r="A651" t="str">
        <f>LLM!B651</f>
        <v>Squire, L. R., Zola-Morgan, S., Cave, C. B., Haist, F., Musen, G., &amp; Suzuki, W. A. (1990, January). Memory: organization of brain systems and cognition. In Cold Spring Harbor symposia on quantitative biology (Vol. 55, pp. 1007-1023). Cold Spring Harbor Laboratory Press.</v>
      </c>
      <c r="B651">
        <f>LLM!AA651</f>
        <v>4838400</v>
      </c>
      <c r="C651" s="63">
        <f>B651/(60*60*24*365)</f>
        <v>0.15342465753424658</v>
      </c>
      <c r="D651" s="63">
        <f>LLM!AM651</f>
        <v>-3.7914969201065102E-2</v>
      </c>
    </row>
    <row r="653" spans="1:4" x14ac:dyDescent="0.25">
      <c r="A653" t="str">
        <f>LLM!B653</f>
        <v>Squire, L. R., Zola-Morgan, S., Cave, C. B., Haist, F., Musen, G., &amp; Suzuki, W. A. (1990, January). Memory: organization of brain systems and cognition. In Cold Spring Harbor symposia on quantitative biology (Vol. 55, pp. 1007-1023). Cold Spring Harbor Laboratory Press.</v>
      </c>
      <c r="B653">
        <f>LLM!AA653</f>
        <v>4838400</v>
      </c>
      <c r="C653" s="63">
        <f>B653/(60*60*24*365)</f>
        <v>0.15342465753424658</v>
      </c>
      <c r="D653" s="63">
        <f>LLM!AM653</f>
        <v>-0.14561903803937642</v>
      </c>
    </row>
    <row r="655" spans="1:4" x14ac:dyDescent="0.25">
      <c r="A655" t="str">
        <f>LLM!B655</f>
        <v xml:space="preserve">Staats, A.W., Minke, K. A., &amp; Stalling, R. B. (1970). Long-term Retention of Conditioned Attitudes (No. TR-6). Hawaii University Honolulu, Department of Psychology.
</v>
      </c>
      <c r="B655">
        <f>LLM!AA655</f>
        <v>2419200</v>
      </c>
      <c r="C655" s="63">
        <f>B655/(60*60*24*365)</f>
        <v>7.6712328767123292E-2</v>
      </c>
      <c r="D655" s="63">
        <f>LLM!AM655</f>
        <v>-9.648432894161274E-2</v>
      </c>
    </row>
    <row r="657" spans="1:4" x14ac:dyDescent="0.25">
      <c r="A657" t="str">
        <f>LLM!B657</f>
        <v xml:space="preserve">Staats, A.W., Minke, K. A., &amp; Stalling, R. B. (1970). Long-term Retention of Conditioned Attitudes (No. TR-6). Hawaii University Honolulu, Department of Psychology.
</v>
      </c>
      <c r="B657">
        <f>LLM!AA657</f>
        <v>2419200</v>
      </c>
      <c r="C657" s="63">
        <f>B657/(60*60*24*365)</f>
        <v>7.6712328767123292E-2</v>
      </c>
      <c r="D657" s="63">
        <f>LLM!AM657</f>
        <v>-9.5340603509042846E-2</v>
      </c>
    </row>
    <row r="659" spans="1:4" x14ac:dyDescent="0.25">
      <c r="A659" t="str">
        <f>LLM!B659</f>
        <v>Stanhope, N., Cohen, G., &amp; Conway, M. (1993). Very long-term retention of a novel. Applied Cognitive Psychology, 7, 239-256.</v>
      </c>
      <c r="B659">
        <f>LLM!AA659</f>
        <v>101088000</v>
      </c>
      <c r="C659" s="63">
        <f>B659/(60*60*24*365)</f>
        <v>3.2054794520547945</v>
      </c>
      <c r="D659" s="63">
        <f>LLM!AM659</f>
        <v>-0.28117244260117219</v>
      </c>
    </row>
    <row r="661" spans="1:4" x14ac:dyDescent="0.25">
      <c r="A661" t="str">
        <f>LLM!B661</f>
        <v>Stanhope, N., Cohen, G., &amp; Conway, M. (1993). Very long-term retention of a novel. Applied Cognitive Psychology, 7, 239-256.</v>
      </c>
      <c r="B661">
        <f>LLM!AA661</f>
        <v>101088000</v>
      </c>
      <c r="C661" s="63">
        <f>B661/(60*60*24*365)</f>
        <v>3.2054794520547945</v>
      </c>
      <c r="D661" s="63">
        <f>LLM!AM661</f>
        <v>-0.11573762504492044</v>
      </c>
    </row>
    <row r="663" spans="1:4" x14ac:dyDescent="0.25">
      <c r="A663" t="str">
        <f>LLM!B663</f>
        <v>Stanhope, N., Cohen, G., &amp; Conway, M. (1993). Very long-term retention of a novel. Applied Cognitive Psychology, 7, 239-256.</v>
      </c>
      <c r="B663">
        <f>LLM!AA663</f>
        <v>101088000</v>
      </c>
      <c r="C663" s="63">
        <f>B663/(60*60*24*365)</f>
        <v>3.2054794520547945</v>
      </c>
      <c r="D663" s="63">
        <f>LLM!AM663</f>
        <v>-1.9812609586346855E-2</v>
      </c>
    </row>
    <row r="665" spans="1:4" x14ac:dyDescent="0.25">
      <c r="A665" t="str">
        <f>LLM!B665</f>
        <v>Stanhope, N., Cohen, G., &amp; Conway, M. (1993). Very long-term retention of a novel. Applied Cognitive Psychology, 7, 239-256.</v>
      </c>
      <c r="B665">
        <f>LLM!AA665</f>
        <v>101088000</v>
      </c>
      <c r="C665" s="63">
        <f>B665/(60*60*24*365)</f>
        <v>3.2054794520547945</v>
      </c>
      <c r="D665" s="63">
        <f>LLM!AM665</f>
        <v>-5.2786728159439598E-2</v>
      </c>
    </row>
    <row r="667" spans="1:4" x14ac:dyDescent="0.25">
      <c r="A667" t="str">
        <f>LLM!B667</f>
        <v>Stanhope, N., Cohen, G., &amp; Conway, M. (1993). Very long-term retention of a novel. Applied Cognitive Psychology, 7, 239-256.</v>
      </c>
      <c r="B667">
        <f>LLM!AA667</f>
        <v>101088000</v>
      </c>
      <c r="C667" s="63">
        <f>B667/(60*60*24*365)</f>
        <v>3.2054794520547945</v>
      </c>
      <c r="D667" s="63">
        <f>LLM!AM667</f>
        <v>-1.3958932447355842E-2</v>
      </c>
    </row>
    <row r="669" spans="1:4" x14ac:dyDescent="0.25">
      <c r="A669" t="str">
        <f>LLM!B669</f>
        <v>Strong, E. K., (1913). The effect of time-interval upon recognition memory. The Psychological Review, 20(5), 339-372.</v>
      </c>
      <c r="B669">
        <f>LLM!AA669</f>
        <v>3628800</v>
      </c>
      <c r="C669" s="63">
        <f>B669/(60*60*24*365)</f>
        <v>0.11506849315068493</v>
      </c>
      <c r="D669" s="63">
        <f>LLM!AM669</f>
        <v>-4.1965243581902553E-2</v>
      </c>
    </row>
    <row r="671" spans="1:4" x14ac:dyDescent="0.25">
      <c r="A671" t="str">
        <f>LLM!B671</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671">
        <f>LLM!AA671</f>
        <v>7776000</v>
      </c>
      <c r="C671" s="63">
        <f>B671/(60*60*24*365)</f>
        <v>0.24657534246575341</v>
      </c>
      <c r="D671" s="63">
        <f>LLM!AM671</f>
        <v>-1.2919749232237219E-2</v>
      </c>
    </row>
    <row r="673" spans="1:4" x14ac:dyDescent="0.25">
      <c r="A673" t="str">
        <f>LLM!B673</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673">
        <f>LLM!AA673</f>
        <v>7776000</v>
      </c>
      <c r="C673" s="63">
        <f>B673/(60*60*24*365)</f>
        <v>0.24657534246575341</v>
      </c>
      <c r="D673" s="63">
        <f>LLM!AM673</f>
        <v>-5.1106210175642756E-2</v>
      </c>
    </row>
    <row r="675" spans="1:4" x14ac:dyDescent="0.25">
      <c r="A675" t="str">
        <f>LLM!B675</f>
        <v>Talamini, L. M., &amp; Gorree, E. (2012). Aging memories: Differential decay of episodic memory components. Learning &amp; Memory, 19(6), 239-246.</v>
      </c>
      <c r="B675">
        <f>LLM!AA675</f>
        <v>7862400</v>
      </c>
      <c r="C675" s="63">
        <f>B675/(60*60*24*365)</f>
        <v>0.24931506849315069</v>
      </c>
      <c r="D675" s="63">
        <f>LLM!AM675</f>
        <v>-4.0887134782659061E-2</v>
      </c>
    </row>
    <row r="677" spans="1:4" x14ac:dyDescent="0.25">
      <c r="A677" t="str">
        <f>LLM!B677</f>
        <v>Tanaka, Y., Miyazawa, Y., Hashimoto, R., Nakano, I., &amp; Obayashi, T. (1999). Postencephalitic focal retrograde amnesia after bilateral anterior temporal lobe damage. Neurology, 53(2), 344-344.</v>
      </c>
      <c r="B677">
        <f>LLM!AA677</f>
        <v>1261440000</v>
      </c>
      <c r="C677" s="63">
        <f>B677/(60*60*24*365)</f>
        <v>40</v>
      </c>
      <c r="D677" s="63">
        <f>LLM!AM677</f>
        <v>-0.12796230932131564</v>
      </c>
    </row>
    <row r="679" spans="1:4" x14ac:dyDescent="0.25">
      <c r="A679" t="str">
        <f>LLM!B679</f>
        <v>Tanaka, Y., Miyazawa, Y., Hashimoto, R., Nakano, I., &amp; Obayashi, T. (1999). Postencephalitic focal retrograde amnesia after bilateral anterior temporal lobe damage. Neurology, 53(2), 344-344.</v>
      </c>
      <c r="B679">
        <f>LLM!AA679</f>
        <v>1261440000</v>
      </c>
      <c r="C679" s="63">
        <f>B679/(60*60*24*365)</f>
        <v>40</v>
      </c>
      <c r="D679" s="63">
        <f>LLM!AM679</f>
        <v>-0.10881943188381434</v>
      </c>
    </row>
    <row r="681" spans="1:4" x14ac:dyDescent="0.25">
      <c r="A681" t="str">
        <f>LLM!B681</f>
        <v>Tanaka, Y., Miyazawa, Y., Hashimoto, R., Nakano, I., &amp; Obayashi, T. (1999). Postencephalitic focal retrograde amnesia after bilateral anterior temporal lobe damage. Neurology, 53(2), 344-344.</v>
      </c>
      <c r="B681">
        <f>LLM!AA681</f>
        <v>1261440000</v>
      </c>
      <c r="C681" s="63">
        <f>B681/(60*60*24*365)</f>
        <v>40</v>
      </c>
      <c r="D681" s="63">
        <f>LLM!AM681</f>
        <v>-0.41957082991770583</v>
      </c>
    </row>
    <row r="683" spans="1:4" x14ac:dyDescent="0.25">
      <c r="A683" t="str">
        <f>LLM!B683</f>
        <v>Tanaka, Y., Miyazawa, Y., Hashimoto, R., Nakano, I., &amp; Obayashi, T. (1999). Postencephalitic focal retrograde amnesia after bilateral anterior temporal lobe damage. Neurology, 53(2), 344-344.</v>
      </c>
      <c r="B683">
        <f>LLM!AA683</f>
        <v>1261440000</v>
      </c>
      <c r="C683" s="63">
        <f>B683/(60*60*24*365)</f>
        <v>40</v>
      </c>
      <c r="D683" s="63">
        <f>LLM!AM683</f>
        <v>-0.19139513571339281</v>
      </c>
    </row>
    <row r="685" spans="1:4" x14ac:dyDescent="0.25">
      <c r="A685" t="str">
        <f>LLM!B685</f>
        <v>Tanaka, Y., Miyazawa, Y., Hashimoto, R., Nakano, I., &amp; Obayashi, T. (1999). Postencephalitic focal retrograde amnesia after bilateral anterior temporal lobe damage. Neurology, 53(2), 344-344.</v>
      </c>
      <c r="B685">
        <f>LLM!AA685</f>
        <v>1261440000</v>
      </c>
      <c r="C685" s="63">
        <f>B685/(60*60*24*365)</f>
        <v>40</v>
      </c>
      <c r="D685" s="63">
        <f>LLM!AM685</f>
        <v>2.9727723158478062E-2</v>
      </c>
    </row>
    <row r="687" spans="1:4" x14ac:dyDescent="0.25">
      <c r="A687" t="str">
        <f>LLM!B687</f>
        <v>Tanaka, Y., Miyazawa, Y., Hashimoto, R., Nakano, I., &amp; Obayashi, T. (1999). Postencephalitic focal retrograde amnesia after bilateral anterior temporal lobe damage. Neurology, 53(2), 344-344.</v>
      </c>
      <c r="B687">
        <f>LLM!AA687</f>
        <v>1261440000</v>
      </c>
      <c r="C687" s="63">
        <f>B687/(60*60*24*365)</f>
        <v>40</v>
      </c>
      <c r="D687" s="63">
        <f>LLM!AM687</f>
        <v>-0.12179595993905411</v>
      </c>
    </row>
    <row r="689" spans="1:4" x14ac:dyDescent="0.25">
      <c r="A689" t="str">
        <f>LLM!B689</f>
        <v xml:space="preserve">Thompson, C. P., Skowronski, J. J., Larsen, S. F., &amp; Beltz, A. L. (1996). Autobiographical Memory: Remembering what and remembering when. New Jersey: Lawrence Erlbaum Associates, Inc. </v>
      </c>
      <c r="B689">
        <f>LLM!AA689</f>
        <v>77760000</v>
      </c>
      <c r="C689" s="63">
        <f>B689/(60*60*24*365)</f>
        <v>2.4657534246575343</v>
      </c>
      <c r="D689" s="63">
        <f>LLM!AM689</f>
        <v>-0.10246600971556949</v>
      </c>
    </row>
    <row r="691" spans="1:4" x14ac:dyDescent="0.25">
      <c r="A691" t="str">
        <f>LLM!B691</f>
        <v xml:space="preserve">Thompson, C. P., Skowronski, J. J., Larsen, S. F., &amp; Beltz, A. L. (1996). Autobiographical Memory: Remembering what and remembering when. New Jersey: Lawrence Erlbaum Associates, Inc. </v>
      </c>
      <c r="B691">
        <f>LLM!AA691</f>
        <v>77760000</v>
      </c>
      <c r="C691" s="63">
        <f>B691/(60*60*24*365)</f>
        <v>2.4657534246575343</v>
      </c>
      <c r="D691" s="63">
        <f>LLM!AM691</f>
        <v>-0.13558694942411967</v>
      </c>
    </row>
    <row r="692" spans="1:4" x14ac:dyDescent="0.25">
      <c r="D692" s="63"/>
    </row>
    <row r="693" spans="1:4" x14ac:dyDescent="0.25">
      <c r="A693" t="str">
        <f>LLM!B693</f>
        <v>Tramoni, E., Felician, O., Barbeau, E. J., Guedj, E., Guye, M., Bartolomei, F., &amp; Ceccaldi, M. (2011). Long-term consolidation of declarative memory: insight from temporal lobe epilepsy. Brain, 134(3), 816-831.</v>
      </c>
      <c r="B693">
        <f>LLM!AA693</f>
        <v>503712000</v>
      </c>
      <c r="C693" s="63">
        <f>B693/(60*60*24*365)</f>
        <v>15.972602739726028</v>
      </c>
      <c r="D693" s="63">
        <f>LLM!AM693</f>
        <v>-0.10416239400418872</v>
      </c>
    </row>
    <row r="695" spans="1:4" x14ac:dyDescent="0.25">
      <c r="A695" t="str">
        <f>LLM!B695</f>
        <v>Tunney, &amp; Bezzina. (2007). Effects of retention intervals on receiver operating characteristics in artificial grammar learning. Acta Psychologica, 125(1), 37-50.</v>
      </c>
      <c r="B695">
        <f>LLM!AA695</f>
        <v>1209600</v>
      </c>
      <c r="C695" s="63">
        <f>B695/(60*60*24*365)</f>
        <v>3.8356164383561646E-2</v>
      </c>
      <c r="D695" s="63">
        <f>LLM!AM695</f>
        <v>-7.5031778390993948E-3</v>
      </c>
    </row>
    <row r="697" spans="1:4" x14ac:dyDescent="0.25">
      <c r="A697" t="str">
        <f>LLM!B697</f>
        <v>Von Cramon, D. Y., Markowitsch, H. J., &amp; Schuri, U. (1993). The possible contribution of the septal region to memory. Neuropsychologia, 31(11), 1159-1180.</v>
      </c>
      <c r="B697">
        <f>LLM!AA697</f>
        <v>1734480000</v>
      </c>
      <c r="C697" s="63">
        <f>B697/(60*60*24*365)</f>
        <v>55</v>
      </c>
      <c r="D697" s="63">
        <f>LLM!AM697</f>
        <v>-0.22062325043804715</v>
      </c>
    </row>
    <row r="699" spans="1:4" x14ac:dyDescent="0.25">
      <c r="A699" t="str">
        <f>LLM!B699</f>
        <v>Von Cramon, D. Y., Markowitsch, H. J., &amp; Schuri, U. (1993). The possible contribution of the septal region to memory. Neuropsychologia, 31(11), 1159-1180.</v>
      </c>
      <c r="B699">
        <f>LLM!AA699</f>
        <v>1576800000</v>
      </c>
      <c r="C699" s="63">
        <f>B699/(60*60*24*365)</f>
        <v>50</v>
      </c>
      <c r="D699" s="63">
        <f>LLM!AM699</f>
        <v>-0.98537928216199189</v>
      </c>
    </row>
    <row r="701" spans="1:4" x14ac:dyDescent="0.25">
      <c r="A701" t="str">
        <f>LLM!B701</f>
        <v>Von Cramon, D. Y., Markowitsch, H. J., &amp; Schuri, U. (1993). The possible contribution of the septal region to memory. Neuropsychologia, 31(11), 1159-1180.</v>
      </c>
      <c r="B701">
        <f>LLM!AA701</f>
        <v>1576800000</v>
      </c>
      <c r="C701" s="63">
        <f>B701/(60*60*24*365)</f>
        <v>50</v>
      </c>
      <c r="D701" s="63">
        <f>LLM!AM701</f>
        <v>-0.19471488254221</v>
      </c>
    </row>
    <row r="703" spans="1:4" x14ac:dyDescent="0.25">
      <c r="A703" t="str">
        <f>LLM!B703</f>
        <v>Von Cramon, D. Y., Markowitsch, H. J., &amp; Schuri, U. (1993). The possible contribution of the septal region to memory. Neuropsychologia, 31(11), 1159-1180.</v>
      </c>
      <c r="B703">
        <f>LLM!AA703</f>
        <v>1576800000</v>
      </c>
      <c r="C703" s="63">
        <f>B703/(60*60*24*365)</f>
        <v>50</v>
      </c>
      <c r="D703" s="63">
        <f>LLM!AM703</f>
        <v>-0.48077626414542657</v>
      </c>
    </row>
    <row r="705" spans="1:4" x14ac:dyDescent="0.25">
      <c r="A705" t="str">
        <f>LLM!B705</f>
        <v xml:space="preserve">Wagenaar, W. A. (1986). My memory: A study of autobiographical memory over six years. Cognitive Psychology, 18(2), 225-252.
</v>
      </c>
      <c r="B705">
        <f>LLM!AA705</f>
        <v>157680000</v>
      </c>
      <c r="C705" s="63">
        <f>B705/(60*60*24*365)</f>
        <v>5</v>
      </c>
      <c r="D705" s="63">
        <f>LLM!AM705</f>
        <v>-0.33858002550310967</v>
      </c>
    </row>
    <row r="707" spans="1:4" x14ac:dyDescent="0.25">
      <c r="A707" t="str">
        <f>LLM!B707</f>
        <v>Weaver III, C. A., &amp; Krug, K. S. (2004). Consolidation-like effects in flashbulb memories: Evidence from September 11, 2001. American Journal of Psychology, 517-530.</v>
      </c>
      <c r="B707">
        <f>LLM!AA707</f>
        <v>31536000</v>
      </c>
      <c r="C707" s="63">
        <f>B707/(60*60*24*365)</f>
        <v>1</v>
      </c>
      <c r="D707" s="63">
        <f>LLM!AM707</f>
        <v>-3.9324370675004439E-2</v>
      </c>
    </row>
    <row r="708" spans="1:4" x14ac:dyDescent="0.25">
      <c r="D708" s="63"/>
    </row>
    <row r="709" spans="1:4" x14ac:dyDescent="0.25">
      <c r="A709" t="str">
        <f>LLM!B709</f>
        <v>Wilkinson, H., Holdstock, J. S., Baker, G., Herbert, A., Clague, F., &amp; Downes, J. J. (2012). Long-term accelerated forgetting of verbal and non-verbal information in temporal lobe epilepsy. Cortex, 48(3), 317-332.</v>
      </c>
      <c r="B709">
        <f>LLM!AA709</f>
        <v>3628800</v>
      </c>
      <c r="C709" s="63">
        <f>B709/(60*60*24*365)</f>
        <v>0.11506849315068493</v>
      </c>
      <c r="D709" s="63">
        <f>LLM!AM709</f>
        <v>-6.2219086302059662E-2</v>
      </c>
    </row>
    <row r="710" spans="1:4" x14ac:dyDescent="0.25">
      <c r="D710" s="63"/>
    </row>
    <row r="711" spans="1:4" x14ac:dyDescent="0.25">
      <c r="A711" t="str">
        <f>LLM!B711</f>
        <v>Wilkinson, H., Holdstock, J. S., Baker, G., Herbert, A., Clague, F., &amp; Downes, J. J. (2012). Long-term accelerated forgetting of verbal and non-verbal information in temporal lobe epilepsy. Cortex, 48(3), 317-332.</v>
      </c>
      <c r="B711">
        <f>LLM!AA711</f>
        <v>3628800</v>
      </c>
      <c r="C711" s="63">
        <f>B711/(60*60*24*365)</f>
        <v>0.11506849315068493</v>
      </c>
      <c r="D711" s="63">
        <f>LLM!AM711</f>
        <v>-6.3269973440317914E-2</v>
      </c>
    </row>
    <row r="713" spans="1:4" x14ac:dyDescent="0.25">
      <c r="A713" t="str">
        <f>LLM!B713</f>
        <v>Wixted, J. T., &amp; Ebbesen, E. B. (1991). On the form of forgetting. Psychological Science, 2(6), 409-415.</v>
      </c>
      <c r="B713">
        <f>LLM!AA713</f>
        <v>1209600</v>
      </c>
      <c r="C713" s="63">
        <f>B713/(60*60*24*365)</f>
        <v>3.8356164383561646E-2</v>
      </c>
      <c r="D713" s="63">
        <f>LLM!AM713</f>
        <v>-1.5417705311268558E-2</v>
      </c>
    </row>
    <row r="715" spans="1:4" x14ac:dyDescent="0.25">
      <c r="D715" s="63"/>
    </row>
    <row r="717" spans="1:4" x14ac:dyDescent="0.25">
      <c r="D717" s="63"/>
    </row>
    <row r="719" spans="1:4" x14ac:dyDescent="0.25">
      <c r="D719" s="63"/>
    </row>
    <row r="721" spans="4:4" x14ac:dyDescent="0.25">
      <c r="D721" s="63"/>
    </row>
    <row r="723" spans="4:4" x14ac:dyDescent="0.25">
      <c r="D723" s="63"/>
    </row>
    <row r="725" spans="4:4" x14ac:dyDescent="0.25">
      <c r="D725" s="63"/>
    </row>
    <row r="727" spans="4:4" x14ac:dyDescent="0.25">
      <c r="D727" s="63"/>
    </row>
    <row r="729" spans="4:4" x14ac:dyDescent="0.25">
      <c r="D729" s="63"/>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EC341"/>
  <sheetViews>
    <sheetView workbookViewId="0">
      <pane ySplit="1" topLeftCell="A2" activePane="bottomLeft" state="frozen"/>
      <selection activeCell="K1" sqref="K1"/>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2" width="9.7109375" style="64" customWidth="1"/>
    <col min="13" max="13" width="9.7109375" style="64" hidden="1" customWidth="1"/>
    <col min="14" max="14" width="13.85546875" style="64" hidden="1" customWidth="1"/>
    <col min="15" max="15" width="8.7109375" style="64" hidden="1" customWidth="1"/>
    <col min="16" max="16" width="22.7109375" style="64" hidden="1" customWidth="1"/>
    <col min="17" max="17" width="18.28515625" style="64" bestFit="1" customWidth="1"/>
    <col min="18" max="18" width="8.7109375" style="64" hidden="1" customWidth="1"/>
    <col min="19" max="19" width="11.42578125" style="64" hidden="1" customWidth="1"/>
    <col min="20" max="20" width="12.7109375" style="64" hidden="1" customWidth="1"/>
    <col min="21" max="22" width="10.42578125" style="64" hidden="1" customWidth="1"/>
    <col min="23" max="23" width="11.85546875" style="64" hidden="1" customWidth="1"/>
    <col min="24" max="24" width="8.140625" style="64" hidden="1" customWidth="1"/>
    <col min="25" max="25" width="10" style="77" hidden="1" customWidth="1"/>
    <col min="26" max="26" width="15.42578125" style="64" hidden="1"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105"/>
      <c r="F2" s="69"/>
      <c r="G2" s="69"/>
      <c r="H2" s="69"/>
      <c r="I2" s="69"/>
      <c r="J2" s="69"/>
      <c r="K2" s="107"/>
      <c r="L2" s="107"/>
      <c r="M2" s="69"/>
      <c r="N2" s="69"/>
      <c r="O2" s="69"/>
      <c r="P2" s="69"/>
      <c r="Q2" s="69"/>
      <c r="R2" s="69"/>
      <c r="S2" s="69"/>
      <c r="T2" s="69"/>
      <c r="U2" s="69"/>
      <c r="V2" s="69"/>
      <c r="W2" s="69"/>
      <c r="X2" s="86"/>
      <c r="Y2" s="87"/>
      <c r="Z2" s="69"/>
      <c r="AA2" s="69"/>
      <c r="AB2" s="69"/>
      <c r="AC2" s="69"/>
      <c r="AD2" s="69"/>
      <c r="AE2" s="69"/>
      <c r="AF2" s="88"/>
      <c r="AG2" s="72"/>
      <c r="AH2" s="4"/>
      <c r="AI2" s="72"/>
      <c r="AJ2" s="110"/>
      <c r="AK2" s="72"/>
      <c r="AL2" s="72"/>
      <c r="AM2" s="72"/>
      <c r="AN2" s="72"/>
      <c r="AO2" s="72"/>
      <c r="AP2" s="72"/>
      <c r="AQ2" s="72"/>
      <c r="AR2" s="110"/>
      <c r="AS2" s="72"/>
      <c r="AT2" s="72"/>
      <c r="AU2" s="4"/>
      <c r="AV2" s="71">
        <f>1.2*60</f>
        <v>72</v>
      </c>
      <c r="AW2" s="71">
        <f>2.4*60</f>
        <v>144</v>
      </c>
      <c r="AX2" s="71">
        <f>5.5*60</f>
        <v>330</v>
      </c>
      <c r="AY2" s="71">
        <f>60*9.5</f>
        <v>570</v>
      </c>
      <c r="AZ2" s="71">
        <f>60*17.3</f>
        <v>1038</v>
      </c>
      <c r="BA2" s="71">
        <f>60*33.1</f>
        <v>1986</v>
      </c>
      <c r="BB2" s="71">
        <f>60*64.2</f>
        <v>3852</v>
      </c>
      <c r="BC2" s="71">
        <f>24*60*60</f>
        <v>86400</v>
      </c>
      <c r="BD2" s="71">
        <f>BC2*7</f>
        <v>604800</v>
      </c>
      <c r="BE2" s="71">
        <f>BD2*4</f>
        <v>2419200</v>
      </c>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12</v>
      </c>
      <c r="C3" s="70" t="s">
        <v>13</v>
      </c>
      <c r="D3" s="69">
        <v>2009</v>
      </c>
      <c r="E3" s="105">
        <v>1</v>
      </c>
      <c r="F3" s="69">
        <v>16</v>
      </c>
      <c r="G3" s="69">
        <v>16</v>
      </c>
      <c r="H3" s="69" t="s">
        <v>17</v>
      </c>
      <c r="I3" s="69" t="s">
        <v>591</v>
      </c>
      <c r="J3" s="69" t="s">
        <v>16</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69">
        <v>0</v>
      </c>
      <c r="N3" s="69">
        <v>1</v>
      </c>
      <c r="O3" s="69">
        <v>0</v>
      </c>
      <c r="P3" s="69"/>
      <c r="Q3" s="69" t="s">
        <v>14</v>
      </c>
      <c r="R3" s="69">
        <f>IF(Q3="Free Recall",1,IF(Q3="Cued Recall",2,IF(Q3="Recognition",3,IF(Q3="Multiple Choice",4,IF(Q3="Savings",5,IF(Q3="Stem Completion",6,IF(Q3="Fragment Completion",7,IF(Q3="anagram solution",8,IF(Q3="Matching",9,IF(Q3="Problem Solving",10,"99"))))))))))</f>
        <v>6</v>
      </c>
      <c r="S3" s="69" t="s">
        <v>15</v>
      </c>
      <c r="T3" s="92" t="s">
        <v>581</v>
      </c>
      <c r="U3" s="69">
        <f>IF(T3="within",1,0)</f>
        <v>1</v>
      </c>
      <c r="V3" s="69">
        <v>905</v>
      </c>
      <c r="W3" s="69">
        <f>F3*V3</f>
        <v>14480</v>
      </c>
      <c r="X3" s="69">
        <v>10</v>
      </c>
      <c r="Y3" s="87">
        <f>AV2</f>
        <v>72</v>
      </c>
      <c r="Z3" s="69" t="s">
        <v>18</v>
      </c>
      <c r="AA3" s="69">
        <v>2419200</v>
      </c>
      <c r="AB3" s="69" t="str">
        <f>IF(AA3&lt;60,"1",IF(AA3&lt;=43200,"2",IF(AA3&lt;=777600,"3","4")))</f>
        <v>4</v>
      </c>
      <c r="AC3" s="72">
        <f>AVERAGE(AV2:DA2)</f>
        <v>311839.2</v>
      </c>
      <c r="AD3" s="69" t="str">
        <f>IF(AC3&lt;60,"1",IF(AC3&lt;=43200,"2",IF(AC3&lt;=777600,"3","4")))</f>
        <v>3</v>
      </c>
      <c r="AE3" s="87">
        <f>AA3-Y3</f>
        <v>2419128</v>
      </c>
      <c r="AF3" s="88">
        <f>AV3</f>
        <v>0.62</v>
      </c>
      <c r="AG3" s="72">
        <f>((AW3-AV3)+(AX3-AW3)+(AY3-AX3)+(AZ3-AY3)+(BA3-AZ3)+(BB3-BA3)+(BC3-BB3)+(BD3-BC3)+(BE3-BD3))/9</f>
        <v>-4.6666666666666669E-2</v>
      </c>
      <c r="AH3" s="4"/>
      <c r="AI3" s="72">
        <f>RSQ(AV3:BE3,AV2:BE2)</f>
        <v>0.19780589370348969</v>
      </c>
      <c r="AJ3" s="110">
        <f>SLOPE(AV3:BE3,AV2:BE2)</f>
        <v>-7.7104254201619658E-8</v>
      </c>
      <c r="AK3" s="72">
        <f>INTERCEPT(AV3:BE3,AV2:BE2)</f>
        <v>0.35504412894682974</v>
      </c>
      <c r="AL3" s="72">
        <f>INDEX(LINEST(LN(AV3:BE3),LN(AV2:BE2),TRUE,TRUE),3,1)</f>
        <v>0.81395834531462741</v>
      </c>
      <c r="AM3" s="72">
        <f>INDEX(LINEST(LN(AV3:BE3),LN(AV2:BE2)),1)</f>
        <v>-9.1845072529178631E-2</v>
      </c>
      <c r="AN3" s="72">
        <f>EXP(INDEX(LINEST(LN(AV3:BE3),LN(AV2:BE2)),1,2))</f>
        <v>0.66952784552597988</v>
      </c>
      <c r="AO3" s="89">
        <f>INDEX(LINEST((AV3:BE3),LN(AV2:BE2),TRUE,TRUE),3,1)</f>
        <v>0.66451877735809772</v>
      </c>
      <c r="AP3" s="89">
        <f>INDEX(LINEST((AV3:BE3),LN(AV2:BE2)),1)</f>
        <v>-3.0187630450828846E-2</v>
      </c>
      <c r="AQ3" s="90">
        <f>INDEX(LINEST(LN(AV3:BE3),SQRT(AV2:BE2),TRUE,TRUE),3,1)</f>
        <v>0.44418514430868172</v>
      </c>
      <c r="AR3" s="117">
        <f>INDEX(LINEST(LN(AV3:BE3),SQRT((AV2:BE2))),1)</f>
        <v>-4.7812635369060176E-4</v>
      </c>
      <c r="AS3" s="91">
        <f>INDEX(LINEST(1/(AV3:BE3),1/(SQRT(AV2:BE2)),TRUE,TRUE),3,1)</f>
        <v>0.8645731465775881</v>
      </c>
      <c r="AT3" s="91">
        <f>INDEX(LINEST(1/(AV3:BE3),1/SQRT(AV2:BE2)),1)</f>
        <v>-27.235938261162243</v>
      </c>
      <c r="AU3" s="3"/>
      <c r="AV3" s="73">
        <v>0.62</v>
      </c>
      <c r="AW3" s="73">
        <v>0.49</v>
      </c>
      <c r="AX3" s="73">
        <v>0.36</v>
      </c>
      <c r="AY3" s="73">
        <v>0.32</v>
      </c>
      <c r="AZ3" s="73">
        <v>0.3</v>
      </c>
      <c r="BA3" s="73">
        <v>0.28999999999999998</v>
      </c>
      <c r="BB3" s="73">
        <v>0.3</v>
      </c>
      <c r="BC3" s="73">
        <v>0.23</v>
      </c>
      <c r="BD3" s="73">
        <v>0.2</v>
      </c>
      <c r="BE3" s="73">
        <v>0.2</v>
      </c>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105"/>
      <c r="F4" s="69"/>
      <c r="G4" s="69"/>
      <c r="H4" s="69"/>
      <c r="I4" s="69"/>
      <c r="J4" s="69"/>
      <c r="K4" s="107"/>
      <c r="L4" s="107"/>
      <c r="M4" s="69"/>
      <c r="N4" s="69"/>
      <c r="O4" s="69"/>
      <c r="P4" s="69"/>
      <c r="Q4" s="69"/>
      <c r="R4" s="69"/>
      <c r="S4" s="69"/>
      <c r="T4" s="69"/>
      <c r="U4" s="69"/>
      <c r="V4" s="69"/>
      <c r="W4" s="69"/>
      <c r="X4" s="69"/>
      <c r="Y4" s="87"/>
      <c r="Z4" s="69"/>
      <c r="AA4" s="69"/>
      <c r="AB4" s="69"/>
      <c r="AC4" s="69"/>
      <c r="AD4" s="69"/>
      <c r="AE4" s="69"/>
      <c r="AF4" s="88"/>
      <c r="AG4" s="72"/>
      <c r="AH4" s="4"/>
      <c r="AI4" s="72"/>
      <c r="AJ4" s="110"/>
      <c r="AK4" s="72"/>
      <c r="AL4" s="72"/>
      <c r="AM4" s="72"/>
      <c r="AN4" s="72"/>
      <c r="AO4" s="89"/>
      <c r="AP4" s="89"/>
      <c r="AQ4" s="89"/>
      <c r="AR4" s="118"/>
      <c r="AS4" s="89"/>
      <c r="AT4" s="89"/>
      <c r="AU4" s="3"/>
      <c r="AV4" s="71">
        <f>1.2*60</f>
        <v>72</v>
      </c>
      <c r="AW4" s="71">
        <f>2.4*60</f>
        <v>144</v>
      </c>
      <c r="AX4" s="71">
        <f>5.5*60</f>
        <v>330</v>
      </c>
      <c r="AY4" s="71">
        <f>60*9.5</f>
        <v>570</v>
      </c>
      <c r="AZ4" s="71">
        <f>60*17.3</f>
        <v>1038</v>
      </c>
      <c r="BA4" s="71">
        <f>60*33.1</f>
        <v>1986</v>
      </c>
      <c r="BB4" s="71">
        <f>60*64.2</f>
        <v>3852</v>
      </c>
      <c r="BC4" s="71">
        <f>24*60*60</f>
        <v>86400</v>
      </c>
      <c r="BD4" s="71">
        <f>BC4*7</f>
        <v>604800</v>
      </c>
      <c r="BE4" s="71">
        <f>BD4*4</f>
        <v>2419200</v>
      </c>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12</v>
      </c>
      <c r="C5" s="70" t="s">
        <v>13</v>
      </c>
      <c r="D5" s="69">
        <v>2009</v>
      </c>
      <c r="E5" s="105">
        <v>1</v>
      </c>
      <c r="F5" s="69">
        <v>16</v>
      </c>
      <c r="G5" s="69">
        <v>16</v>
      </c>
      <c r="H5" s="69" t="s">
        <v>17</v>
      </c>
      <c r="I5" s="69" t="s">
        <v>592</v>
      </c>
      <c r="J5" s="86" t="s">
        <v>16</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9">
        <v>0</v>
      </c>
      <c r="N5" s="86">
        <v>1</v>
      </c>
      <c r="O5" s="69">
        <v>0</v>
      </c>
      <c r="P5" s="69"/>
      <c r="Q5" s="69" t="s">
        <v>65</v>
      </c>
      <c r="R5" s="69">
        <f>IF(Q5="Free Recall",1,IF(Q5="Cued Recall",2,IF(Q5="Recognition",3,IF(Q5="Multiple Choice",4,IF(Q5="Savings",5,IF(Q5="Stem Completion",6,IF(Q5="Fragment Completion",7,IF(Q5="anagram solution",8,IF(Q5="Matching",9,IF(Q5="Problem Solving",10,"99"))))))))))</f>
        <v>2</v>
      </c>
      <c r="S5" s="69" t="s">
        <v>15</v>
      </c>
      <c r="T5" s="92" t="s">
        <v>581</v>
      </c>
      <c r="U5" s="69">
        <f>IF(T5="within",1,0)</f>
        <v>1</v>
      </c>
      <c r="V5" s="86">
        <v>905</v>
      </c>
      <c r="W5" s="69">
        <f>F5*V5</f>
        <v>14480</v>
      </c>
      <c r="X5" s="69">
        <v>10</v>
      </c>
      <c r="Y5" s="87">
        <f>AV4</f>
        <v>72</v>
      </c>
      <c r="Z5" s="69" t="s">
        <v>18</v>
      </c>
      <c r="AA5" s="69">
        <v>2419200</v>
      </c>
      <c r="AB5" s="69" t="str">
        <f>IF(AA5&lt;60,"1",IF(AA5&lt;=43200,"2",IF(AA5&lt;=777600,"3","4")))</f>
        <v>4</v>
      </c>
      <c r="AC5" s="72">
        <f>AVERAGE(AV4:DA4)</f>
        <v>311839.2</v>
      </c>
      <c r="AD5" s="69" t="str">
        <f>IF(AC5&lt;60,"1",IF(AC5&lt;=43200,"2",IF(AC5&lt;=777600,"3","4")))</f>
        <v>3</v>
      </c>
      <c r="AE5" s="87">
        <f>AA5-Y5</f>
        <v>2419128</v>
      </c>
      <c r="AF5" s="88">
        <f>AV5</f>
        <v>0.47</v>
      </c>
      <c r="AG5" s="72">
        <f>((AW5-AV5)+(AX5-AW5)+(AY5-AX5)+(AZ5-AY5)+(BA5-AZ5)+(BB5-BA5)+(BC5-BB5)+(BD5-BC5)+(BE5-BD5))/9</f>
        <v>-2.9999999999999995E-2</v>
      </c>
      <c r="AH5" s="4"/>
      <c r="AI5" s="72">
        <f>RSQ(AV5:BE5,AV4:BE4)</f>
        <v>0.18941724363781726</v>
      </c>
      <c r="AJ5" s="110">
        <f>SLOPE(AV5:BE5,AV4:BE4)</f>
        <v>-4.571464581950638E-8</v>
      </c>
      <c r="AK5" s="72">
        <f>INTERCEPT(AV5:BE5,AV4:BE4)</f>
        <v>0.29225561858063831</v>
      </c>
      <c r="AL5" s="72">
        <f>INDEX(LINEST(LN(AV5:BE5),LN(AV4:BE4),TRUE,TRUE),3,1)</f>
        <v>0.7378113241856914</v>
      </c>
      <c r="AM5" s="72">
        <f>INDEX(LINEST(LN(AV5:BE5),LN(AV4:BE4)),1)</f>
        <v>-6.1582042770250908E-2</v>
      </c>
      <c r="AN5" s="72">
        <f>EXP(INDEX(LINEST(LN(AV5:BE5),LN(AV4:BE4)),1,2))</f>
        <v>0.45051330608675066</v>
      </c>
      <c r="AO5" s="89">
        <f>INDEX(LINEST((AV5:BE5),LN(AV4:BE4),TRUE,TRUE),3,1)</f>
        <v>0.61155494123289866</v>
      </c>
      <c r="AP5" s="89">
        <f>INDEX(LINEST((AV5:BE5),LN(AV4:BE4)),1)</f>
        <v>-1.7546076234383427E-2</v>
      </c>
      <c r="AQ5" s="90">
        <f>INDEX(LINEST(LN(AV5:BE5),SQRT(AV4:BE4),TRUE,TRUE),3,1)</f>
        <v>0.39712322517585508</v>
      </c>
      <c r="AR5" s="117">
        <f>INDEX(LINEST(LN(AV5:BE5),SQRT((AV4:BE4))),1)</f>
        <v>-3.1838307441759886E-4</v>
      </c>
      <c r="AS5" s="91">
        <f>INDEX(LINEST(1/(AV5:BE5),1/(SQRT(AV4:BE4)),TRUE,TRUE),3,1)</f>
        <v>0.91832975170496534</v>
      </c>
      <c r="AT5" s="91">
        <f>INDEX(LINEST(1/(AV5:BE5),1/SQRT(AV4:BE4)),1)</f>
        <v>-21.886415331781226</v>
      </c>
      <c r="AU5" s="3"/>
      <c r="AV5" s="73">
        <v>0.47</v>
      </c>
      <c r="AW5" s="73">
        <v>0.35</v>
      </c>
      <c r="AX5" s="73">
        <v>0.28000000000000003</v>
      </c>
      <c r="AY5" s="73">
        <v>0.28000000000000003</v>
      </c>
      <c r="AZ5" s="73">
        <v>0.26</v>
      </c>
      <c r="BA5" s="73">
        <v>0.26</v>
      </c>
      <c r="BB5" s="73">
        <v>0.25</v>
      </c>
      <c r="BC5" s="73">
        <v>0.23</v>
      </c>
      <c r="BD5" s="73">
        <v>0.2</v>
      </c>
      <c r="BE5" s="73">
        <v>0.2</v>
      </c>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72"/>
      <c r="AP6" s="72"/>
      <c r="AQ6" s="89"/>
      <c r="AR6" s="118"/>
      <c r="AS6" s="89"/>
      <c r="AT6" s="89"/>
      <c r="AU6" s="3"/>
      <c r="AV6" s="71">
        <f>365*24*60*60*0.25</f>
        <v>7884000</v>
      </c>
      <c r="AW6" s="71">
        <f>365*24*60*60*8.5</f>
        <v>268056000</v>
      </c>
      <c r="AX6" s="71">
        <f>365*24*60*60*19</f>
        <v>599184000</v>
      </c>
      <c r="AY6" s="71">
        <f>365*24*60*60*32.5</f>
        <v>1024920000</v>
      </c>
      <c r="AZ6" s="71">
        <f>365*24*60*60*47.25</f>
        <v>1490076000</v>
      </c>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10</v>
      </c>
      <c r="C7" s="70" t="s">
        <v>211</v>
      </c>
      <c r="D7" s="69">
        <v>2008</v>
      </c>
      <c r="E7" s="87">
        <v>1</v>
      </c>
      <c r="F7" s="69">
        <v>267</v>
      </c>
      <c r="G7" s="69">
        <v>55.2</v>
      </c>
      <c r="H7" s="69" t="s">
        <v>43</v>
      </c>
      <c r="I7" s="69" t="s">
        <v>618</v>
      </c>
      <c r="J7" s="69" t="s">
        <v>617</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5</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92" t="s">
        <v>174</v>
      </c>
      <c r="R7" s="69">
        <f>IF(Q7="Free Recall",1,IF(Q7="Cued Recall",2,IF(Q7="Recognition",3,IF(Q7="Multiple Choice",4,IF(Q7="Savings",5,IF(Q7="Stem Completion",6,IF(Q7="Fragment Completion",7,IF(Q7="anagram solution",8,IF(Q7="Matching",9,IF(Q7="Problem Solving",10,"99"))))))))))</f>
        <v>1</v>
      </c>
      <c r="S7" s="69" t="s">
        <v>49</v>
      </c>
      <c r="T7" s="69" t="s">
        <v>261</v>
      </c>
      <c r="U7" s="69">
        <f>IF(T7="within",1,0)</f>
        <v>0</v>
      </c>
      <c r="V7" s="69">
        <v>14.4</v>
      </c>
      <c r="W7" s="69">
        <f>F7*V7</f>
        <v>3844.8</v>
      </c>
      <c r="X7" s="69">
        <v>5</v>
      </c>
      <c r="Y7" s="87">
        <f>AV6</f>
        <v>7884000</v>
      </c>
      <c r="Z7" s="69" t="s">
        <v>231</v>
      </c>
      <c r="AA7" s="69">
        <f>47.25*365*24*60*60</f>
        <v>1490076000</v>
      </c>
      <c r="AB7" s="69" t="str">
        <f>IF(AA7&lt;60,"1",IF(AA7&lt;=43200,"2",IF(AA7&lt;=777600,"3","4")))</f>
        <v>4</v>
      </c>
      <c r="AC7" s="72">
        <f>AVERAGE(AV6:DA6)</f>
        <v>678024000</v>
      </c>
      <c r="AD7" s="69" t="str">
        <f>IF(AC7&lt;60,"1",IF(AC7&lt;=43200,"2",IF(AC7&lt;=777600,"3","4")))</f>
        <v>4</v>
      </c>
      <c r="AE7" s="87">
        <f>AA7-Y7</f>
        <v>1482192000</v>
      </c>
      <c r="AF7" s="88">
        <f>AV7</f>
        <v>0.78100000000000003</v>
      </c>
      <c r="AG7" s="72">
        <f>((AW7-AV7)+(AX7-AW7)+(AY7-AX7)+(AZ7-AY7))/4</f>
        <v>-0.125</v>
      </c>
      <c r="AH7" s="4"/>
      <c r="AI7" s="72">
        <f>RSQ(AV7:AZ7,AV6:AZ6)</f>
        <v>0.89290269758418817</v>
      </c>
      <c r="AJ7" s="110">
        <f>SLOPE(AV7:AZ7,AV6:AZ6)</f>
        <v>-2.9820183931290055E-10</v>
      </c>
      <c r="AK7" s="72">
        <f>INTERCEPT(AV7:AZ7,AV6:AZ6)</f>
        <v>0.69958800389829012</v>
      </c>
      <c r="AL7" s="72">
        <f>INDEX(LINEST(LN(AV7:AZ7),LN(AV6:AZ6),TRUE,TRUE),3,1)</f>
        <v>0.81416582183882535</v>
      </c>
      <c r="AM7" s="72">
        <f>INDEX(LINEST(LN(AV7:AZ7),LN(AV6:AZ6)),1)</f>
        <v>-0.16166396883374459</v>
      </c>
      <c r="AN7" s="72">
        <f>EXP(INDEX(LINEST(LN(AV7:AZ7),LN(AV6:AZ6)),1,2))</f>
        <v>10.949780807215108</v>
      </c>
      <c r="AO7" s="89">
        <f>INDEX(LINEST((AV7:AZ7),LN(AV6:AZ6),TRUE,TRUE),3,1)</f>
        <v>0.92773172154452754</v>
      </c>
      <c r="AP7" s="89">
        <f>INDEX(LINEST((AV7:AZ7),LN(AV6:AZ6)),1)</f>
        <v>-8.5338767095109583E-2</v>
      </c>
      <c r="AQ7" s="90">
        <f>INDEX(LINEST(LN(AV7:AZ7),SQRT(AV6:AZ6),TRUE,TRUE),3,1)</f>
        <v>0.9648697003869694</v>
      </c>
      <c r="AR7" s="117">
        <f>INDEX(LINEST(LN(AV7:AZ7),SQRT((AV6:AZ6))),1)</f>
        <v>-2.6614326095486852E-5</v>
      </c>
      <c r="AS7" s="91">
        <f>INDEX(LINEST(1/(AV7:AZ7),1/(SQRT(AV6:AZ6)),TRUE,TRUE),3,1)</f>
        <v>0.48222906073708582</v>
      </c>
      <c r="AT7" s="91">
        <f>INDEX(LINEST(1/(AV7:AZ7),1/SQRT(AV6:AZ6)),1)</f>
        <v>-4168.8215366302329</v>
      </c>
      <c r="AU7" s="3"/>
      <c r="AV7" s="73">
        <v>0.78100000000000003</v>
      </c>
      <c r="AW7" s="73">
        <v>0.55100000000000005</v>
      </c>
      <c r="AX7" s="73">
        <v>0.47099999999999997</v>
      </c>
      <c r="AY7" s="73">
        <v>0.40300000000000002</v>
      </c>
      <c r="AZ7" s="73">
        <v>0.28100000000000003</v>
      </c>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72"/>
      <c r="AP8" s="72"/>
      <c r="AQ8" s="89"/>
      <c r="AR8" s="118"/>
      <c r="AS8" s="89"/>
      <c r="AT8" s="89"/>
      <c r="AU8" s="3"/>
      <c r="AV8" s="71">
        <f>365*24*60*60*0.25</f>
        <v>7884000</v>
      </c>
      <c r="AW8" s="71">
        <f>365*24*60*60*8.5</f>
        <v>268056000</v>
      </c>
      <c r="AX8" s="71">
        <f>365*24*60*60*19</f>
        <v>599184000</v>
      </c>
      <c r="AY8" s="71">
        <f>365*24*60*60*32.5</f>
        <v>1024920000</v>
      </c>
      <c r="AZ8" s="71">
        <f>365*24*60*60*47.25</f>
        <v>1490076000</v>
      </c>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10</v>
      </c>
      <c r="C9" s="70" t="s">
        <v>211</v>
      </c>
      <c r="D9" s="69">
        <v>2008</v>
      </c>
      <c r="E9" s="87">
        <v>1</v>
      </c>
      <c r="F9" s="69">
        <v>267</v>
      </c>
      <c r="G9" s="69">
        <v>55.2</v>
      </c>
      <c r="H9" s="69" t="s">
        <v>43</v>
      </c>
      <c r="I9" s="69" t="s">
        <v>619</v>
      </c>
      <c r="J9" s="69" t="s">
        <v>617</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5</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92" t="s">
        <v>174</v>
      </c>
      <c r="R9" s="69">
        <f>IF(Q9="Free Recall",1,IF(Q9="Cued Recall",2,IF(Q9="Recognition",3,IF(Q9="Multiple Choice",4,IF(Q9="Savings",5,IF(Q9="Stem Completion",6,IF(Q9="Fragment Completion",7,IF(Q9="anagram solution",8,IF(Q9="Matching",9,IF(Q9="Problem Solving",10,"99"))))))))))</f>
        <v>1</v>
      </c>
      <c r="S9" s="69" t="s">
        <v>49</v>
      </c>
      <c r="T9" s="69" t="s">
        <v>261</v>
      </c>
      <c r="U9" s="69">
        <f>IF(T9="within",1,0)</f>
        <v>0</v>
      </c>
      <c r="V9" s="69">
        <v>14.4</v>
      </c>
      <c r="W9" s="69">
        <f>F9*V9</f>
        <v>3844.8</v>
      </c>
      <c r="X9" s="69">
        <v>5</v>
      </c>
      <c r="Y9" s="87">
        <f>AV8</f>
        <v>7884000</v>
      </c>
      <c r="Z9" s="69" t="s">
        <v>231</v>
      </c>
      <c r="AA9" s="69">
        <f>47.25*365*24*60*60</f>
        <v>1490076000</v>
      </c>
      <c r="AB9" s="69" t="str">
        <f>IF(AA9&lt;60,"1",IF(AA9&lt;=43200,"2",IF(AA9&lt;=777600,"3","4")))</f>
        <v>4</v>
      </c>
      <c r="AC9" s="72">
        <f>AVERAGE(AV8:DA8)</f>
        <v>678024000</v>
      </c>
      <c r="AD9" s="69" t="str">
        <f>IF(AC9&lt;60,"1",IF(AC9&lt;=43200,"2",IF(AC9&lt;=777600,"3","4")))</f>
        <v>4</v>
      </c>
      <c r="AE9" s="87">
        <f>AA9-Y9</f>
        <v>1482192000</v>
      </c>
      <c r="AF9" s="88">
        <f>AV9</f>
        <v>0.67600000000000005</v>
      </c>
      <c r="AG9" s="72">
        <f>((AW9-AV9)+(AX9-AW9)+(AY9-AX9)+(AZ9-AY9))/4</f>
        <v>-8.975000000000001E-2</v>
      </c>
      <c r="AH9" s="4"/>
      <c r="AI9" s="72">
        <f>RSQ(AV9:AZ9,AV8:AZ8)</f>
        <v>0.93685295621320086</v>
      </c>
      <c r="AJ9" s="110">
        <f>SLOPE(AV9:AZ9,AV8:AZ8)</f>
        <v>-2.2475828637238726E-10</v>
      </c>
      <c r="AK9" s="72">
        <f>INTERCEPT(AV9:AZ9,AV8:AZ8)</f>
        <v>0.63299151235935158</v>
      </c>
      <c r="AL9" s="72">
        <f>INDEX(LINEST(LN(AV9:AZ9),LN(AV8:AZ8),TRUE,TRUE),3,1)</f>
        <v>0.79862876810717776</v>
      </c>
      <c r="AM9" s="72">
        <f>INDEX(LINEST(LN(AV9:AZ9),LN(AV8:AZ8)),1)</f>
        <v>-0.12214566922916996</v>
      </c>
      <c r="AN9" s="72">
        <f>EXP(INDEX(LINEST(LN(AV9:AZ9),LN(AV8:AZ8)),1,2))</f>
        <v>5.0173726148976696</v>
      </c>
      <c r="AO9" s="89">
        <f>INDEX(LINEST((AV9:AZ9),LN(AV8:AZ8),TRUE,TRUE),3,1)</f>
        <v>0.88138670680459918</v>
      </c>
      <c r="AP9" s="89">
        <f>INDEX(LINEST((AV9:AZ9),LN(AV8:AZ8)),1)</f>
        <v>-6.1205458433339473E-2</v>
      </c>
      <c r="AQ9" s="90">
        <f>INDEX(LINEST(LN(AV9:AZ9),SQRT(AV8:AZ8),TRUE,TRUE),3,1)</f>
        <v>0.97332851352591399</v>
      </c>
      <c r="AR9" s="117">
        <f>INDEX(LINEST(LN(AV9:AZ9),SQRT((AV8:AZ8))),1)</f>
        <v>-2.0391992271746735E-5</v>
      </c>
      <c r="AS9" s="91">
        <f>INDEX(LINEST(1/(AV9:AZ9),1/(SQRT(AV8:AZ8)),TRUE,TRUE),3,1)</f>
        <v>0.50590803973247722</v>
      </c>
      <c r="AT9" s="91">
        <f>INDEX(LINEST(1/(AV9:AZ9),1/SQRT(AV8:AZ8)),1)</f>
        <v>-3202.582161182896</v>
      </c>
      <c r="AU9" s="3"/>
      <c r="AV9" s="73">
        <v>0.67600000000000005</v>
      </c>
      <c r="AW9" s="73">
        <v>0.54800000000000004</v>
      </c>
      <c r="AX9" s="73">
        <v>0.45600000000000002</v>
      </c>
      <c r="AY9" s="73">
        <v>0.40600000000000003</v>
      </c>
      <c r="AZ9" s="73">
        <v>0.317</v>
      </c>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72"/>
      <c r="AP10" s="72"/>
      <c r="AQ10" s="89"/>
      <c r="AR10" s="118"/>
      <c r="AS10" s="89"/>
      <c r="AT10" s="89"/>
      <c r="AU10" s="3"/>
      <c r="AV10" s="71">
        <f>365*24*60*60</f>
        <v>31536000</v>
      </c>
      <c r="AW10" s="71">
        <f>365*24*60*60*2</f>
        <v>63072000</v>
      </c>
      <c r="AX10" s="71">
        <f>365*24*60*60*3</f>
        <v>94608000</v>
      </c>
      <c r="AY10" s="53"/>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12</v>
      </c>
      <c r="C11" s="70" t="s">
        <v>70</v>
      </c>
      <c r="D11" s="69">
        <v>2016</v>
      </c>
      <c r="E11" s="87">
        <v>1</v>
      </c>
      <c r="F11" s="69">
        <v>35</v>
      </c>
      <c r="G11" s="69">
        <v>35</v>
      </c>
      <c r="H11" s="69" t="s">
        <v>41</v>
      </c>
      <c r="I11" s="69" t="s">
        <v>422</v>
      </c>
      <c r="J11" s="69" t="s">
        <v>622</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4</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69">
        <v>0</v>
      </c>
      <c r="N11" s="69">
        <v>3</v>
      </c>
      <c r="O11" s="69">
        <v>0</v>
      </c>
      <c r="P11" s="69"/>
      <c r="Q11" s="69" t="s">
        <v>174</v>
      </c>
      <c r="R11" s="69">
        <f>IF(Q11="Free Recall",1,IF(Q11="Cued Recall",2,IF(Q11="Recognition",3,IF(Q11="Multiple Choice",4,IF(Q11="Savings",5,IF(Q11="Stem Completion",6,IF(Q11="Fragment Completion",7,IF(Q11="anagram solution",8,IF(Q11="Matching",9,IF(Q11="Problem Solving",10,"99"))))))))))</f>
        <v>1</v>
      </c>
      <c r="S11" s="69" t="s">
        <v>49</v>
      </c>
      <c r="T11" s="92" t="s">
        <v>581</v>
      </c>
      <c r="U11" s="69">
        <f>IF(T11="within",1,0)</f>
        <v>1</v>
      </c>
      <c r="V11" s="92">
        <v>3</v>
      </c>
      <c r="W11" s="69">
        <f>F11*V11</f>
        <v>105</v>
      </c>
      <c r="X11" s="69">
        <v>3</v>
      </c>
      <c r="Y11" s="87">
        <f>AV10</f>
        <v>31536000</v>
      </c>
      <c r="Z11" s="69" t="s">
        <v>230</v>
      </c>
      <c r="AA11" s="69">
        <f>3*365*24*60*60</f>
        <v>94608000</v>
      </c>
      <c r="AB11" s="69" t="str">
        <f>IF(AA11&lt;60,"1",IF(AA11&lt;=43200,"2",IF(AA11&lt;=777600,"3","4")))</f>
        <v>4</v>
      </c>
      <c r="AC11" s="72">
        <f>AVERAGE(AV10:DA10)</f>
        <v>63072000</v>
      </c>
      <c r="AD11" s="69" t="str">
        <f>IF(AC11&lt;60,"1",IF(AC11&lt;=43200,"2",IF(AC11&lt;=777600,"3","4")))</f>
        <v>4</v>
      </c>
      <c r="AE11" s="87">
        <f>AA11-Y11</f>
        <v>63072000</v>
      </c>
      <c r="AF11" s="88">
        <f>AV11</f>
        <v>0.97</v>
      </c>
      <c r="AG11" s="72">
        <f>((AW11-AV11)+(AX11-AW11))/2</f>
        <v>-0.17499999999999999</v>
      </c>
      <c r="AH11" s="4"/>
      <c r="AI11" s="72">
        <f>RSQ(AV11:AX11,AV10:AX10)</f>
        <v>0.91055500495540165</v>
      </c>
      <c r="AJ11" s="110">
        <f>SLOPE(AV11:AX11,AV10:AX10)</f>
        <v>-5.5492135971588025E-9</v>
      </c>
      <c r="AK11" s="72">
        <f>INTERCEPT(AV11:AX11,AV10:AX10)</f>
        <v>1.1133333333333333</v>
      </c>
      <c r="AL11" s="72">
        <f>INDEX(LINEST(LN(AV11:AX11),LN(AV10:AX10),TRUE,TRUE),3,1)</f>
        <v>0.98831724454572578</v>
      </c>
      <c r="AM11" s="72">
        <f>INDEX(LINEST(LN(AV11:AX11),LN(AV10:AX10)),1)</f>
        <v>-0.41421029776418783</v>
      </c>
      <c r="AN11" s="72">
        <f>EXP(INDEX(LINEST(LN(AV11:AX11),LN(AV10:AX10)),1,2))</f>
        <v>1225.3951558345213</v>
      </c>
      <c r="AO11" s="89">
        <f>INDEX(LINEST((AV11:AX11),LN(AV10:AX10),TRUE,TRUE),3,1)</f>
        <v>0.97656983074718118</v>
      </c>
      <c r="AP11" s="89">
        <f>INDEX(LINEST((AV11:AX11),LN(AV10:AX10)),1)</f>
        <v>-0.32622311633315187</v>
      </c>
      <c r="AQ11" s="90">
        <f>INDEX(LINEST(LN(AV11:AX11),SQRT(AV10:AX10),TRUE,TRUE),3,1)</f>
        <v>0.96706795782173804</v>
      </c>
      <c r="AR11" s="117">
        <f>INDEX(LINEST(LN(AV11:AX11),SQRT((AV10:AX10))),1)</f>
        <v>-1.1042250529891421E-4</v>
      </c>
      <c r="AS11" s="91">
        <f>INDEX(LINEST(1/(AV11:AX11),1/(SQRT(AV10:AX10)),TRUE,TRUE),3,1)</f>
        <v>0.9998849555906435</v>
      </c>
      <c r="AT11" s="91">
        <f>INDEX(LINEST(1/(AV11:AX11),1/SQRT(AV10:AX10)),1)</f>
        <v>-7714.1918290721605</v>
      </c>
      <c r="AU11" s="3"/>
      <c r="AV11" s="73">
        <v>0.97</v>
      </c>
      <c r="AW11" s="73">
        <v>0.7</v>
      </c>
      <c r="AX11" s="73">
        <v>0.62</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509</v>
      </c>
      <c r="B12" s="1"/>
      <c r="C12" s="1"/>
      <c r="D12" s="60"/>
      <c r="E12" s="76"/>
      <c r="F12" s="60"/>
      <c r="G12" s="60"/>
      <c r="H12" s="60"/>
      <c r="I12" s="60"/>
      <c r="J12" s="60"/>
      <c r="K12" s="64"/>
      <c r="L12" s="64"/>
      <c r="M12" s="60"/>
      <c r="N12" s="60"/>
      <c r="O12" s="60"/>
      <c r="P12" s="60"/>
      <c r="Q12" s="59"/>
      <c r="R12" s="60"/>
      <c r="S12" s="60"/>
      <c r="T12" s="60"/>
      <c r="U12" s="60"/>
      <c r="V12" s="60"/>
      <c r="W12" s="60"/>
      <c r="X12" s="60"/>
      <c r="Y12" s="76"/>
      <c r="Z12" s="60"/>
      <c r="AA12" s="60"/>
      <c r="AB12" s="60"/>
      <c r="AC12" s="60"/>
      <c r="AD12" s="60"/>
      <c r="AE12" s="60"/>
      <c r="AF12" s="80"/>
      <c r="AG12" s="56"/>
      <c r="AH12" s="4"/>
      <c r="AI12" s="56"/>
      <c r="AJ12" s="109"/>
      <c r="AK12" s="56"/>
      <c r="AL12" s="56"/>
      <c r="AM12" s="56"/>
      <c r="AN12" s="56"/>
      <c r="AO12" s="56"/>
      <c r="AP12" s="56"/>
      <c r="AQ12" s="56"/>
      <c r="AR12" s="109"/>
      <c r="AS12" s="56"/>
      <c r="AT12" s="56"/>
      <c r="AU12" s="3"/>
      <c r="AV12" s="25">
        <f>30*24*60*60*6.17</f>
        <v>15992640</v>
      </c>
      <c r="AW12" s="25">
        <f>30*24*60*60*18.64</f>
        <v>48314880</v>
      </c>
      <c r="AX12" s="25">
        <f>30*24*60*60*30.87</f>
        <v>8001504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509</v>
      </c>
      <c r="B13" s="1" t="s">
        <v>240</v>
      </c>
      <c r="C13" s="1" t="s">
        <v>70</v>
      </c>
      <c r="D13" s="60">
        <v>2017</v>
      </c>
      <c r="E13" s="76">
        <v>1</v>
      </c>
      <c r="F13" s="60">
        <v>118</v>
      </c>
      <c r="G13" s="60">
        <v>39.299999999999997</v>
      </c>
      <c r="H13" s="60" t="s">
        <v>38</v>
      </c>
      <c r="I13" s="60" t="s">
        <v>623</v>
      </c>
      <c r="J13" s="60" t="s">
        <v>175</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0</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3</v>
      </c>
      <c r="M13" s="60">
        <v>0</v>
      </c>
      <c r="N13" s="60">
        <v>1</v>
      </c>
      <c r="O13" s="60">
        <v>0</v>
      </c>
      <c r="P13" s="60"/>
      <c r="Q13" s="60" t="s">
        <v>174</v>
      </c>
      <c r="R13" s="60">
        <f>IF(Q13="Free Recall",1,IF(Q13="Cued Recall",2,IF(Q13="Recognition",3,IF(Q13="Multiple Choice",4,IF(Q13="Savings",5,IF(Q13="Stem Completion",6,IF(Q13="Fragment Completion",7,IF(Q13="anagram solution",8,IF(Q13="Matching",9,IF(Q13="Problem Solving",10,"99"))))))))))</f>
        <v>1</v>
      </c>
      <c r="S13" s="60" t="s">
        <v>49</v>
      </c>
      <c r="T13" s="60" t="s">
        <v>261</v>
      </c>
      <c r="U13" s="60">
        <f>IF(T13="within",1,0)</f>
        <v>0</v>
      </c>
      <c r="V13" s="60">
        <v>1</v>
      </c>
      <c r="W13" s="60">
        <f>F13*V13</f>
        <v>118</v>
      </c>
      <c r="X13" s="60">
        <v>3</v>
      </c>
      <c r="Y13" s="76">
        <f>AV12</f>
        <v>15992640</v>
      </c>
      <c r="Z13" s="60" t="s">
        <v>235</v>
      </c>
      <c r="AA13" s="60">
        <f>30*24*60*60*30.87</f>
        <v>80015040</v>
      </c>
      <c r="AB13" s="60" t="str">
        <f>IF(AA13&lt;60,"1",IF(AA13&lt;=43200,"2",IF(AA13&lt;=777600,"3","4")))</f>
        <v>4</v>
      </c>
      <c r="AC13" s="56">
        <f>AVERAGE(AV12:DA12)</f>
        <v>48107520</v>
      </c>
      <c r="AD13" s="60" t="str">
        <f>IF(AC13&lt;60,"1",IF(AC13&lt;=43200,"2",IF(AC13&lt;=777600,"3","4")))</f>
        <v>4</v>
      </c>
      <c r="AE13" s="76">
        <f>AA13-Y13</f>
        <v>64022400</v>
      </c>
      <c r="AF13" s="80">
        <f>AV13</f>
        <v>0.05</v>
      </c>
      <c r="AG13" s="56">
        <f>((AW13-AV13)+(AX13-AW13))/2</f>
        <v>-1.2000000000000002E-2</v>
      </c>
      <c r="AH13" s="4"/>
      <c r="AI13" s="56">
        <f>RSQ(AV13:AX13,AV12:AX12)</f>
        <v>0.72383229116989811</v>
      </c>
      <c r="AJ13" s="109">
        <f>SLOPE(AV13:AX13,AV12:AX12)</f>
        <v>-3.7617228659968774E-10</v>
      </c>
      <c r="AK13" s="56">
        <f>INTERCEPT(AV13:AX13,AV12:AX12)</f>
        <v>5.1763382467706884E-2</v>
      </c>
      <c r="AL13" s="56">
        <f>INDEX(LINEST(LN(AV13:AX13),LN(AV12:AX12),TRUE,TRUE),3,1)</f>
        <v>0.87479515941362396</v>
      </c>
      <c r="AM13" s="170"/>
      <c r="AN13" s="56">
        <f>EXP(INDEX(LINEST(LN(AV13:AX13),LN(AV12:AX12)),1,2))</f>
        <v>73.016448737112412</v>
      </c>
      <c r="AO13" s="82">
        <f>INDEX(LINEST((AV13:AX13),LN(AV12:AX12),TRUE,TRUE),3,1)</f>
        <v>0.88458778760218637</v>
      </c>
      <c r="AP13" s="82">
        <f>INDEX(LINEST((AV13:AX13),LN(AV12:AX12)),1)</f>
        <v>-1.6164625420508141E-2</v>
      </c>
      <c r="AQ13" s="83">
        <f>INDEX(LINEST(LN(AV13:AX13),SQRT(AV12:AX12),TRUE,TRUE),3,1)</f>
        <v>0.80078279704853605</v>
      </c>
      <c r="AR13" s="116">
        <f>INDEX(LINEST(LN(AV13:AX13),SQRT((AV12:AX12))),1)</f>
        <v>-1.4001877293769413E-4</v>
      </c>
      <c r="AS13" s="84">
        <f>INDEX(LINEST(1/(AV13:AX13),1/(SQRT(AV12:AX12)),TRUE,TRUE),3,1)</f>
        <v>0.91678513033923692</v>
      </c>
      <c r="AT13" s="84">
        <f>INDEX(LINEST(1/(AV13:AX13),1/SQRT(AV12:AX12)),1)</f>
        <v>-147253.56775595681</v>
      </c>
      <c r="AU13" s="3"/>
      <c r="AV13" s="53">
        <v>0.05</v>
      </c>
      <c r="AW13" s="53">
        <v>2.5000000000000001E-2</v>
      </c>
      <c r="AX13" s="53">
        <v>2.5999999999999999E-2</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509</v>
      </c>
      <c r="B14" s="1"/>
      <c r="C14" s="1"/>
      <c r="D14" s="60"/>
      <c r="E14" s="76"/>
      <c r="F14" s="60"/>
      <c r="G14" s="60"/>
      <c r="H14" s="60"/>
      <c r="I14" s="60"/>
      <c r="J14" s="60"/>
      <c r="K14" s="64"/>
      <c r="L14" s="64"/>
      <c r="M14" s="60"/>
      <c r="N14" s="60"/>
      <c r="O14" s="60"/>
      <c r="P14" s="60"/>
      <c r="Q14" s="59"/>
      <c r="R14" s="60"/>
      <c r="S14" s="60"/>
      <c r="T14" s="60"/>
      <c r="U14" s="60"/>
      <c r="V14" s="60"/>
      <c r="W14" s="60"/>
      <c r="X14" s="60"/>
      <c r="Y14" s="76"/>
      <c r="Z14" s="60"/>
      <c r="AA14" s="60"/>
      <c r="AB14" s="60"/>
      <c r="AC14" s="60"/>
      <c r="AD14" s="60"/>
      <c r="AE14" s="60"/>
      <c r="AF14" s="80"/>
      <c r="AG14" s="56"/>
      <c r="AH14" s="4"/>
      <c r="AI14" s="56"/>
      <c r="AJ14" s="109"/>
      <c r="AK14" s="56"/>
      <c r="AL14" s="56"/>
      <c r="AM14" s="56"/>
      <c r="AN14" s="56"/>
      <c r="AO14" s="56"/>
      <c r="AP14" s="56"/>
      <c r="AQ14" s="56"/>
      <c r="AR14" s="109"/>
      <c r="AS14" s="56"/>
      <c r="AT14" s="56"/>
      <c r="AU14" s="3"/>
      <c r="AV14" s="25">
        <f>30*24*60*60*6.17</f>
        <v>15992640</v>
      </c>
      <c r="AW14" s="25">
        <f>30*24*60*60*18.64</f>
        <v>48314880</v>
      </c>
      <c r="AX14" s="25">
        <f>30*24*60*60*30.87</f>
        <v>80015040</v>
      </c>
      <c r="AY14" s="53"/>
      <c r="AZ14" s="5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509</v>
      </c>
      <c r="B15" s="1" t="s">
        <v>240</v>
      </c>
      <c r="C15" s="1" t="s">
        <v>70</v>
      </c>
      <c r="D15" s="60">
        <v>2017</v>
      </c>
      <c r="E15" s="76">
        <v>1</v>
      </c>
      <c r="F15" s="60">
        <v>118</v>
      </c>
      <c r="G15" s="60">
        <v>39.299999999999997</v>
      </c>
      <c r="H15" s="60" t="s">
        <v>38</v>
      </c>
      <c r="I15" s="60" t="s">
        <v>624</v>
      </c>
      <c r="J15" s="60" t="s">
        <v>175</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0</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3</v>
      </c>
      <c r="M15" s="60">
        <v>0</v>
      </c>
      <c r="N15" s="60">
        <v>1</v>
      </c>
      <c r="O15" s="60">
        <v>0</v>
      </c>
      <c r="P15" s="60"/>
      <c r="Q15" s="60" t="s">
        <v>174</v>
      </c>
      <c r="R15" s="60">
        <f>IF(Q15="Free Recall",1,IF(Q15="Cued Recall",2,IF(Q15="Recognition",3,IF(Q15="Multiple Choice",4,IF(Q15="Savings",5,IF(Q15="Stem Completion",6,IF(Q15="Fragment Completion",7,IF(Q15="anagram solution",8,IF(Q15="Matching",9,IF(Q15="Problem Solving",10,"99"))))))))))</f>
        <v>1</v>
      </c>
      <c r="S15" s="60" t="s">
        <v>49</v>
      </c>
      <c r="T15" s="60" t="s">
        <v>261</v>
      </c>
      <c r="U15" s="60">
        <f>IF(T15="within",1,0)</f>
        <v>0</v>
      </c>
      <c r="V15" s="60">
        <v>1</v>
      </c>
      <c r="W15" s="60">
        <f>F15*V15</f>
        <v>118</v>
      </c>
      <c r="X15" s="60">
        <v>3</v>
      </c>
      <c r="Y15" s="76">
        <f>AV14</f>
        <v>15992640</v>
      </c>
      <c r="Z15" s="60" t="s">
        <v>235</v>
      </c>
      <c r="AA15" s="60">
        <f>30*24*60*60*30.87</f>
        <v>80015040</v>
      </c>
      <c r="AB15" s="60" t="str">
        <f>IF(AA15&lt;60,"1",IF(AA15&lt;=43200,"2",IF(AA15&lt;=777600,"3","4")))</f>
        <v>4</v>
      </c>
      <c r="AC15" s="56">
        <f>AVERAGE(AV14:DA14)</f>
        <v>48107520</v>
      </c>
      <c r="AD15" s="60" t="str">
        <f>IF(AC15&lt;60,"1",IF(AC15&lt;=43200,"2",IF(AC15&lt;=777600,"3","4")))</f>
        <v>4</v>
      </c>
      <c r="AE15" s="76">
        <f>AA15-Y15</f>
        <v>64022400</v>
      </c>
      <c r="AF15" s="80">
        <f>AV15</f>
        <v>0.15</v>
      </c>
      <c r="AG15" s="56">
        <f>((AW15-AV15)+(AX15-AW15))/2</f>
        <v>-3.5499999999999997E-2</v>
      </c>
      <c r="AH15" s="4"/>
      <c r="AI15" s="56">
        <f>RSQ(AV15:AX15,AV14:AX14)</f>
        <v>0.94979718397160551</v>
      </c>
      <c r="AJ15" s="109">
        <f>SLOPE(AV15:AX15,AV14:AX14)</f>
        <v>-1.1104190067152762E-9</v>
      </c>
      <c r="AK15" s="56">
        <f>INTERCEPT(AV15:AX15,AV14:AX14)</f>
        <v>0.16308617124060196</v>
      </c>
      <c r="AL15" s="56">
        <f>INDEX(LINEST(LN(AV15:AX15),LN(AV14:AX14),TRUE,TRUE),3,1)</f>
        <v>0.99632733902197745</v>
      </c>
      <c r="AM15" s="56">
        <f>INDEX(LINEST(LN(AV15:AX15),LN(AV14:AX14)),1)</f>
        <v>-0.39308731788945506</v>
      </c>
      <c r="AN15" s="56">
        <f>EXP(INDEX(LINEST(LN(AV15:AX15),LN(AV14:AX14)),1,2))</f>
        <v>102.53680131298032</v>
      </c>
      <c r="AO15" s="82">
        <f>INDEX(LINEST((AV15:AX15),LN(AV14:AX14),TRUE,TRUE),3,1)</f>
        <v>0.99962835945109341</v>
      </c>
      <c r="AP15" s="82">
        <f>INDEX(LINEST((AV15:AX15),LN(AV14:AX14)),1)</f>
        <v>-4.4281068084561212E-2</v>
      </c>
      <c r="AQ15" s="83">
        <f>INDEX(LINEST(LN(AV15:AX15),SQRT(AV14:AX14),TRUE,TRUE),3,1)</f>
        <v>0.99837259582809579</v>
      </c>
      <c r="AR15" s="116">
        <f>INDEX(LINEST(LN(AV15:AX15),SQRT((AV14:AX14))),1)</f>
        <v>-1.3022441536346914E-4</v>
      </c>
      <c r="AS15" s="84">
        <f>INDEX(LINEST(1/(AV15:AX15),1/(SQRT(AV14:AX14)),TRUE,TRUE),3,1)</f>
        <v>0.9457026566120359</v>
      </c>
      <c r="AT15" s="84">
        <f>INDEX(LINEST(1/(AV15:AX15),1/SQRT(AV14:AX14)),1)</f>
        <v>-40342.288517823501</v>
      </c>
      <c r="AU15" s="3"/>
      <c r="AV15" s="53">
        <v>0.15</v>
      </c>
      <c r="AW15" s="53">
        <v>0.1</v>
      </c>
      <c r="AX15" s="53">
        <v>7.9000000000000001E-2</v>
      </c>
      <c r="AY15" s="53"/>
      <c r="AZ15" s="5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5">
        <v>43509</v>
      </c>
      <c r="B16" s="1"/>
      <c r="C16" s="1"/>
      <c r="D16" s="60"/>
      <c r="E16" s="76"/>
      <c r="F16" s="60"/>
      <c r="G16" s="60"/>
      <c r="H16" s="60"/>
      <c r="I16" s="60"/>
      <c r="J16" s="60"/>
      <c r="K16" s="64"/>
      <c r="L16" s="64"/>
      <c r="M16" s="60"/>
      <c r="N16" s="60"/>
      <c r="O16" s="60"/>
      <c r="P16" s="60"/>
      <c r="Q16" s="59"/>
      <c r="R16" s="60"/>
      <c r="S16" s="60"/>
      <c r="T16" s="60"/>
      <c r="U16" s="60"/>
      <c r="V16" s="60"/>
      <c r="W16" s="60"/>
      <c r="X16" s="60"/>
      <c r="Y16" s="76"/>
      <c r="Z16" s="60"/>
      <c r="AA16" s="60"/>
      <c r="AB16" s="60"/>
      <c r="AC16" s="60"/>
      <c r="AD16" s="60"/>
      <c r="AE16" s="60"/>
      <c r="AF16" s="80"/>
      <c r="AG16" s="56"/>
      <c r="AH16" s="4"/>
      <c r="AI16" s="56"/>
      <c r="AJ16" s="109"/>
      <c r="AK16" s="56"/>
      <c r="AL16" s="56"/>
      <c r="AM16" s="56"/>
      <c r="AN16" s="56"/>
      <c r="AO16" s="56"/>
      <c r="AP16" s="56"/>
      <c r="AQ16" s="56"/>
      <c r="AR16" s="109"/>
      <c r="AS16" s="56"/>
      <c r="AT16" s="56"/>
      <c r="AU16" s="3"/>
      <c r="AV16" s="25">
        <f>30*24*60*60*6.17</f>
        <v>15992640</v>
      </c>
      <c r="AW16" s="25">
        <f>30*24*60*60*18.64</f>
        <v>48314880</v>
      </c>
      <c r="AX16" s="25">
        <f>30*24*60*60*30.87</f>
        <v>8001504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5">
        <v>43509</v>
      </c>
      <c r="B17" s="1" t="s">
        <v>240</v>
      </c>
      <c r="C17" s="1" t="s">
        <v>70</v>
      </c>
      <c r="D17" s="60">
        <v>2017</v>
      </c>
      <c r="E17" s="76">
        <v>1</v>
      </c>
      <c r="F17" s="60">
        <v>118</v>
      </c>
      <c r="G17" s="60">
        <v>39.299999999999997</v>
      </c>
      <c r="H17" s="60" t="s">
        <v>38</v>
      </c>
      <c r="I17" s="60" t="s">
        <v>625</v>
      </c>
      <c r="J17" s="60" t="s">
        <v>175</v>
      </c>
      <c r="K17" s="60">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20</v>
      </c>
      <c r="L17" s="60">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3</v>
      </c>
      <c r="M17" s="60">
        <v>0</v>
      </c>
      <c r="N17" s="60">
        <v>1</v>
      </c>
      <c r="O17" s="60">
        <v>0</v>
      </c>
      <c r="P17" s="60"/>
      <c r="Q17" s="60" t="s">
        <v>174</v>
      </c>
      <c r="R17" s="60">
        <f>IF(Q17="Free Recall",1,IF(Q17="Cued Recall",2,IF(Q17="Recognition",3,IF(Q17="Multiple Choice",4,IF(Q17="Savings",5,IF(Q17="Stem Completion",6,IF(Q17="Fragment Completion",7,IF(Q17="anagram solution",8,IF(Q17="Matching",9,IF(Q17="Problem Solving",10,"99"))))))))))</f>
        <v>1</v>
      </c>
      <c r="S17" s="60" t="s">
        <v>49</v>
      </c>
      <c r="T17" s="60" t="s">
        <v>261</v>
      </c>
      <c r="U17" s="60">
        <f>IF(T17="within",1,0)</f>
        <v>0</v>
      </c>
      <c r="V17" s="60">
        <v>1</v>
      </c>
      <c r="W17" s="60">
        <f>F17*V17</f>
        <v>118</v>
      </c>
      <c r="X17" s="60">
        <v>3</v>
      </c>
      <c r="Y17" s="76">
        <f>AV16</f>
        <v>15992640</v>
      </c>
      <c r="Z17" s="60" t="s">
        <v>235</v>
      </c>
      <c r="AA17" s="60">
        <f>30*24*60*60*30.87</f>
        <v>80015040</v>
      </c>
      <c r="AB17" s="60" t="str">
        <f>IF(AA17&lt;60,"1",IF(AA17&lt;=43200,"2",IF(AA17&lt;=777600,"3","4")))</f>
        <v>4</v>
      </c>
      <c r="AC17" s="56">
        <f>AVERAGE(AV16:DA16)</f>
        <v>48107520</v>
      </c>
      <c r="AD17" s="60" t="str">
        <f>IF(AC17&lt;60,"1",IF(AC17&lt;=43200,"2",IF(AC17&lt;=777600,"3","4")))</f>
        <v>4</v>
      </c>
      <c r="AE17" s="76">
        <f>AA17-Y17</f>
        <v>64022400</v>
      </c>
      <c r="AF17" s="80">
        <f>AV17</f>
        <v>0.8</v>
      </c>
      <c r="AG17" s="56">
        <f>((AW17-AV17)+(AX17-AW17))/2</f>
        <v>-0.06</v>
      </c>
      <c r="AH17" s="4"/>
      <c r="AI17" s="56">
        <f>RSQ(AV17:AX17,AV16:AX16)</f>
        <v>0.72383229116989778</v>
      </c>
      <c r="AJ17" s="109">
        <f>SLOPE(AV17:AX17,AV16:AX16)</f>
        <v>-1.8808614329984383E-9</v>
      </c>
      <c r="AK17" s="56">
        <f>INTERCEPT(AV17:AX17,AV16:AX16)</f>
        <v>0.80881691233853437</v>
      </c>
      <c r="AL17" s="56">
        <f>INDEX(LINEST(LN(AV17:AX17),LN(AV16:AX16),TRUE,TRUE),3,1)</f>
        <v>0.88259838867604767</v>
      </c>
      <c r="AM17" s="56">
        <f>INDEX(LINEST(LN(AV17:AX17),LN(AV16:AX16)),1)</f>
        <v>-0.10955062355742998</v>
      </c>
      <c r="AN17" s="56">
        <f>EXP(INDEX(LINEST(LN(AV17:AX17),LN(AV16:AX16)),1,2))</f>
        <v>4.8666481749721182</v>
      </c>
      <c r="AO17" s="82">
        <f>INDEX(LINEST((AV17:AX17),LN(AV16:AX16),TRUE,TRUE),3,1)</f>
        <v>0.88458778760218626</v>
      </c>
      <c r="AP17" s="82">
        <f>INDEX(LINEST((AV17:AX17),LN(AV16:AX16)),1)</f>
        <v>-8.0823127102540693E-2</v>
      </c>
      <c r="AQ17" s="83">
        <f>INDEX(LINEST(LN(AV17:AX17),SQRT(AV16:AX16),TRUE,TRUE),3,1)</f>
        <v>0.81024349931908379</v>
      </c>
      <c r="AR17" s="116">
        <f>INDEX(LINEST(LN(AV17:AX17),SQRT((AV16:AX16))),1)</f>
        <v>-3.4737547067067404E-5</v>
      </c>
      <c r="AS17" s="84">
        <f>INDEX(LINEST(1/(AV17:AX17),1/(SQRT(AV16:AX16)),TRUE,TRUE),3,1)</f>
        <v>0.93131815125356832</v>
      </c>
      <c r="AT17" s="84">
        <f>INDEX(LINEST(1/(AV17:AX17),1/SQRT(AV16:AX16)),1)</f>
        <v>-1741.7986551857243</v>
      </c>
      <c r="AU17" s="3"/>
      <c r="AV17" s="53">
        <v>0.8</v>
      </c>
      <c r="AW17" s="53">
        <v>0.67500000000000004</v>
      </c>
      <c r="AX17" s="53">
        <v>0.68</v>
      </c>
      <c r="AY17" s="5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59"/>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3"/>
      <c r="AV18" s="25">
        <f>30*24*60*60*6.17</f>
        <v>15992640</v>
      </c>
      <c r="AW18" s="25">
        <f>30*24*60*60*18.64</f>
        <v>48314880</v>
      </c>
      <c r="AX18" s="25">
        <f>30*24*60*60*30.87</f>
        <v>8001504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40</v>
      </c>
      <c r="C19" s="1" t="s">
        <v>70</v>
      </c>
      <c r="D19" s="60">
        <v>2017</v>
      </c>
      <c r="E19" s="76">
        <v>1</v>
      </c>
      <c r="F19" s="60">
        <v>118</v>
      </c>
      <c r="G19" s="60">
        <v>39.299999999999997</v>
      </c>
      <c r="H19" s="60" t="s">
        <v>38</v>
      </c>
      <c r="I19" s="60" t="s">
        <v>626</v>
      </c>
      <c r="J19" s="60" t="s">
        <v>175</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20</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3</v>
      </c>
      <c r="M19" s="60">
        <v>0</v>
      </c>
      <c r="N19" s="60">
        <v>1</v>
      </c>
      <c r="O19" s="60">
        <v>0</v>
      </c>
      <c r="P19" s="60"/>
      <c r="Q19" s="60" t="s">
        <v>174</v>
      </c>
      <c r="R19" s="60">
        <f>IF(Q19="Free Recall",1,IF(Q19="Cued Recall",2,IF(Q19="Recognition",3,IF(Q19="Multiple Choice",4,IF(Q19="Savings",5,IF(Q19="Stem Completion",6,IF(Q19="Fragment Completion",7,IF(Q19="anagram solution",8,IF(Q19="Matching",9,IF(Q19="Problem Solving",10,"99"))))))))))</f>
        <v>1</v>
      </c>
      <c r="S19" s="60" t="s">
        <v>49</v>
      </c>
      <c r="T19" s="60" t="s">
        <v>261</v>
      </c>
      <c r="U19" s="60">
        <f>IF(T19="within",1,0)</f>
        <v>0</v>
      </c>
      <c r="V19" s="60">
        <v>1</v>
      </c>
      <c r="W19" s="60">
        <f>F19*V19</f>
        <v>118</v>
      </c>
      <c r="X19" s="60">
        <v>3</v>
      </c>
      <c r="Y19" s="76">
        <f>AV18</f>
        <v>15992640</v>
      </c>
      <c r="Z19" s="60" t="s">
        <v>235</v>
      </c>
      <c r="AA19" s="60">
        <f>30*24*60*60*30.87</f>
        <v>80015040</v>
      </c>
      <c r="AB19" s="60" t="str">
        <f>IF(AA19&lt;60,"1",IF(AA19&lt;=43200,"2",IF(AA19&lt;=777600,"3","4")))</f>
        <v>4</v>
      </c>
      <c r="AC19" s="56">
        <f>AVERAGE(AV18:DA18)</f>
        <v>48107520</v>
      </c>
      <c r="AD19" s="60" t="str">
        <f>IF(AC19&lt;60,"1",IF(AC19&lt;=43200,"2",IF(AC19&lt;=777600,"3","4")))</f>
        <v>4</v>
      </c>
      <c r="AE19" s="76">
        <f>AA19-Y19</f>
        <v>64022400</v>
      </c>
      <c r="AF19" s="80">
        <f>AV19</f>
        <v>0.6</v>
      </c>
      <c r="AG19" s="56">
        <f>((AW19-AV19)+(AX19-AW19))/2</f>
        <v>-2.3499999999999965E-2</v>
      </c>
      <c r="AH19" s="4"/>
      <c r="AI19" s="56">
        <f>RSQ(AV19:AX19,AV18:AX18)</f>
        <v>0.14191580330469719</v>
      </c>
      <c r="AJ19" s="109">
        <f>SLOPE(AV19:AX19,AV18:AX18)</f>
        <v>-7.2412912230494505E-10</v>
      </c>
      <c r="AK19" s="56">
        <f>INTERCEPT(AV19:AX19,AV18:AX18)</f>
        <v>0.64416938956720082</v>
      </c>
      <c r="AL19" s="56">
        <f>INDEX(LINEST(LN(AV19:AX19),LN(AV18:AX18),TRUE,TRUE),3,1)</f>
        <v>4.2160132266873804E-2</v>
      </c>
      <c r="AM19" s="56">
        <f>INDEX(LINEST(LN(AV19:AX19),LN(AV18:AX18)),1)</f>
        <v>-2.4988556565272876E-2</v>
      </c>
      <c r="AN19" s="56">
        <f>EXP(INDEX(LINEST(LN(AV19:AX19),LN(AV18:AX18)),1,2))</f>
        <v>0.94022736605303669</v>
      </c>
      <c r="AO19" s="82">
        <f>INDEX(LINEST((AV19:AX19),LN(AV18:AX18),TRUE,TRUE),3,1)</f>
        <v>3.1893502431956676E-2</v>
      </c>
      <c r="AP19" s="82">
        <f>INDEX(LINEST((AV19:AX19),LN(AV18:AX18)),1)</f>
        <v>-1.3343786868121158E-2</v>
      </c>
      <c r="AQ19" s="83">
        <f>INDEX(LINEST(LN(AV19:AX19),SQRT(AV18:AX18),TRUE,TRUE),3,1)</f>
        <v>9.1781748377920427E-2</v>
      </c>
      <c r="AR19" s="116">
        <f>INDEX(LINEST(LN(AV19:AX19),SQRT((AV18:AX18))),1)</f>
        <v>-1.2201871105409494E-5</v>
      </c>
      <c r="AS19" s="84">
        <f>INDEX(LINEST(1/(AV19:AX19),1/(SQRT(AV18:AX18)),TRUE,TRUE),3,1)</f>
        <v>2.1368912678493186E-2</v>
      </c>
      <c r="AT19" s="84">
        <f>INDEX(LINEST(1/(AV19:AX19),1/SQRT(AV18:AX18)),1)</f>
        <v>-331.0767834315057</v>
      </c>
      <c r="AU19" s="3"/>
      <c r="AV19" s="53">
        <v>0.6</v>
      </c>
      <c r="AW19" s="53">
        <v>0.67500000000000004</v>
      </c>
      <c r="AX19" s="53">
        <v>0.55300000000000005</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59"/>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56"/>
      <c r="AR20" s="109"/>
      <c r="AS20" s="56"/>
      <c r="AT20" s="56"/>
      <c r="AU20" s="3"/>
      <c r="AV20" s="25">
        <f>30*24*60*60*6.17</f>
        <v>15992640</v>
      </c>
      <c r="AW20" s="25">
        <f>30*24*60*60*18.64</f>
        <v>48314880</v>
      </c>
      <c r="AX20" s="25">
        <f>30*24*60*60*30.87</f>
        <v>8001504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40</v>
      </c>
      <c r="C21" s="1" t="s">
        <v>70</v>
      </c>
      <c r="D21" s="60">
        <v>2017</v>
      </c>
      <c r="E21" s="76">
        <v>1</v>
      </c>
      <c r="F21" s="60">
        <v>118</v>
      </c>
      <c r="G21" s="60">
        <v>39.299999999999997</v>
      </c>
      <c r="H21" s="60" t="s">
        <v>398</v>
      </c>
      <c r="I21" s="60" t="s">
        <v>627</v>
      </c>
      <c r="J21" s="60" t="s">
        <v>175</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20</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3</v>
      </c>
      <c r="M21" s="60">
        <v>0</v>
      </c>
      <c r="N21" s="60">
        <v>1</v>
      </c>
      <c r="O21" s="60">
        <v>0</v>
      </c>
      <c r="P21" s="60"/>
      <c r="Q21" s="60" t="s">
        <v>174</v>
      </c>
      <c r="R21" s="60">
        <f>IF(Q21="Free Recall",1,IF(Q21="Cued Recall",2,IF(Q21="Recognition",3,IF(Q21="Multiple Choice",4,IF(Q21="Savings",5,IF(Q21="Stem Completion",6,IF(Q21="Fragment Completion",7,IF(Q21="anagram solution",8,IF(Q21="Matching",9,IF(Q21="Problem Solving",10,"99"))))))))))</f>
        <v>1</v>
      </c>
      <c r="S21" s="60" t="s">
        <v>49</v>
      </c>
      <c r="T21" s="60" t="s">
        <v>261</v>
      </c>
      <c r="U21" s="60">
        <f>IF(T21="within",1,0)</f>
        <v>0</v>
      </c>
      <c r="V21" s="60">
        <v>1</v>
      </c>
      <c r="W21" s="60">
        <f>F21*V21</f>
        <v>118</v>
      </c>
      <c r="X21" s="60">
        <v>3</v>
      </c>
      <c r="Y21" s="76">
        <f>AV20</f>
        <v>15992640</v>
      </c>
      <c r="Z21" s="60" t="s">
        <v>235</v>
      </c>
      <c r="AA21" s="60">
        <f>30*24*60*60*30.87</f>
        <v>80015040</v>
      </c>
      <c r="AB21" s="60" t="str">
        <f>IF(AA21&lt;60,"1",IF(AA21&lt;=43200,"2",IF(AA21&lt;=777600,"3","4")))</f>
        <v>4</v>
      </c>
      <c r="AC21" s="56">
        <f>AVERAGE(AV20:DA20)</f>
        <v>48107520</v>
      </c>
      <c r="AD21" s="60" t="str">
        <f>IF(AC21&lt;60,"1",IF(AC21&lt;=43200,"2",IF(AC21&lt;=777600,"3","4")))</f>
        <v>4</v>
      </c>
      <c r="AE21" s="76">
        <f>AA21-Y21</f>
        <v>64022400</v>
      </c>
      <c r="AF21" s="80">
        <f>AV21</f>
        <v>0.28000000000000003</v>
      </c>
      <c r="AG21" s="56">
        <f>((AW21-AV21)+(AX21-AW21))/2</f>
        <v>-7.5000000000000011E-2</v>
      </c>
      <c r="AH21" s="4"/>
      <c r="AI21" s="56">
        <f>RSQ(AV21:AX21,AV20:AX20)</f>
        <v>0.88936231181471848</v>
      </c>
      <c r="AJ21" s="109">
        <f>SLOPE(AV21:AX21,AV20:AX20)</f>
        <v>-2.3383033240121122E-9</v>
      </c>
      <c r="AK21" s="56">
        <f>INTERCEPT(AV21:AX21,AV20:AX20)</f>
        <v>0.33248997392597918</v>
      </c>
      <c r="AL21" s="56">
        <f>INDEX(LINEST(LN(AV21:AX21),LN(AV20:AX20),TRUE,TRUE),3,1)</f>
        <v>0.68242917049548635</v>
      </c>
      <c r="AM21" s="56">
        <f>INDEX(LINEST(LN(AV21:AX21),LN(AV20:AX20)),1)</f>
        <v>-0.41544136809419413</v>
      </c>
      <c r="AN21" s="56">
        <f>EXP(INDEX(LINEST(LN(AV21:AX21),LN(AV20:AX20)),1,2))</f>
        <v>299.09727213520097</v>
      </c>
      <c r="AO21" s="82">
        <f>INDEX(LINEST((AV21:AX21),LN(AV20:AX20),TRUE,TRUE),3,1)</f>
        <v>0.73054899561479847</v>
      </c>
      <c r="AP21" s="82">
        <f>INDEX(LINEST((AV21:AX21),LN(AV20:AX20)),1)</f>
        <v>-8.2378430935811861E-2</v>
      </c>
      <c r="AQ21" s="83">
        <f>INDEX(LINEST(LN(AV21:AX21),SQRT(AV20:AX20),TRUE,TRUE),3,1)</f>
        <v>0.77211206981386749</v>
      </c>
      <c r="AR21" s="116">
        <f>INDEX(LINEST(LN(AV21:AX21),SQRT((AV20:AX20))),1)</f>
        <v>-1.4624438518726622E-4</v>
      </c>
      <c r="AS21" s="84">
        <f>INDEX(LINEST(1/(AV21:AX21),1/(SQRT(AV20:AX20)),TRUE,TRUE),3,1)</f>
        <v>0.55626079400348061</v>
      </c>
      <c r="AT21" s="84">
        <f>INDEX(LINEST(1/(AV21:AX21),1/SQRT(AV20:AX20)),1)</f>
        <v>-23349.859101473561</v>
      </c>
      <c r="AU21" s="3"/>
      <c r="AV21" s="53">
        <v>0.28000000000000003</v>
      </c>
      <c r="AW21" s="53">
        <v>0.25</v>
      </c>
      <c r="AX21" s="53">
        <v>0.13</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59"/>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3"/>
      <c r="AV22" s="25">
        <f>30*24*60*60*6.17</f>
        <v>15992640</v>
      </c>
      <c r="AW22" s="25">
        <f>30*24*60*60*18.64</f>
        <v>48314880</v>
      </c>
      <c r="AX22" s="25">
        <f>30*24*60*60*30.87</f>
        <v>8001504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0</v>
      </c>
      <c r="C23" s="1" t="s">
        <v>70</v>
      </c>
      <c r="D23" s="60">
        <v>2017</v>
      </c>
      <c r="E23" s="76">
        <v>1</v>
      </c>
      <c r="F23" s="60">
        <v>118</v>
      </c>
      <c r="G23" s="60">
        <v>39.299999999999997</v>
      </c>
      <c r="H23" s="60" t="s">
        <v>398</v>
      </c>
      <c r="I23" s="60" t="s">
        <v>628</v>
      </c>
      <c r="J23" s="60" t="s">
        <v>175</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20</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3</v>
      </c>
      <c r="M23" s="60">
        <v>0</v>
      </c>
      <c r="N23" s="60">
        <v>1</v>
      </c>
      <c r="O23" s="60">
        <v>0</v>
      </c>
      <c r="P23" s="60"/>
      <c r="Q23" s="60" t="s">
        <v>174</v>
      </c>
      <c r="R23" s="60">
        <f>IF(Q23="Free Recall",1,IF(Q23="Cued Recall",2,IF(Q23="Recognition",3,IF(Q23="Multiple Choice",4,IF(Q23="Savings",5,IF(Q23="Stem Completion",6,IF(Q23="Fragment Completion",7,IF(Q23="anagram solution",8,IF(Q23="Matching",9,IF(Q23="Problem Solving",10,"99"))))))))))</f>
        <v>1</v>
      </c>
      <c r="S23" s="60" t="s">
        <v>49</v>
      </c>
      <c r="T23" s="60" t="s">
        <v>261</v>
      </c>
      <c r="U23" s="60">
        <f>IF(T23="within",1,0)</f>
        <v>0</v>
      </c>
      <c r="V23" s="60">
        <v>1</v>
      </c>
      <c r="W23" s="60">
        <f>F23*V23</f>
        <v>118</v>
      </c>
      <c r="X23" s="60">
        <v>3</v>
      </c>
      <c r="Y23" s="76">
        <f>AV22</f>
        <v>15992640</v>
      </c>
      <c r="Z23" s="60" t="s">
        <v>235</v>
      </c>
      <c r="AA23" s="60">
        <f>30*24*60*60*30.87</f>
        <v>80015040</v>
      </c>
      <c r="AB23" s="60" t="str">
        <f>IF(AA23&lt;60,"1",IF(AA23&lt;=43200,"2",IF(AA23&lt;=777600,"3","4")))</f>
        <v>4</v>
      </c>
      <c r="AC23" s="56">
        <f>AVERAGE(AV22:DA22)</f>
        <v>48107520</v>
      </c>
      <c r="AD23" s="60" t="str">
        <f>IF(AC23&lt;60,"1",IF(AC23&lt;=43200,"2",IF(AC23&lt;=777600,"3","4")))</f>
        <v>4</v>
      </c>
      <c r="AE23" s="76">
        <f>AA23-Y23</f>
        <v>64022400</v>
      </c>
      <c r="AF23" s="80">
        <f>AV23</f>
        <v>0.8</v>
      </c>
      <c r="AG23" s="56">
        <f>((AW23-AV23)+(AX23-AW23))/2</f>
        <v>-0.11000000000000004</v>
      </c>
      <c r="AH23" s="4"/>
      <c r="AI23" s="56">
        <f>RSQ(AV23:AX23,AV22:AX22)</f>
        <v>0.81321463835069563</v>
      </c>
      <c r="AJ23" s="109">
        <f>SLOPE(AV23:AX23,AV22:AX22)</f>
        <v>-3.4270833184098772E-9</v>
      </c>
      <c r="AK23" s="56">
        <f>INTERCEPT(AV23:AX23,AV22:AX22)</f>
        <v>0.88486847928206958</v>
      </c>
      <c r="AL23" s="56">
        <f>INDEX(LINEST(LN(AV23:AX23),LN(AV22:AX22),TRUE,TRUE),3,1)</f>
        <v>0.61918780861546241</v>
      </c>
      <c r="AM23" s="56">
        <f>INDEX(LINEST(LN(AV23:AX23),LN(AV22:AX22)),1)</f>
        <v>-0.17084918671938898</v>
      </c>
      <c r="AN23" s="56">
        <f>EXP(INDEX(LINEST(LN(AV23:AX23),LN(AV22:AX22)),1,2))</f>
        <v>14.152135152307093</v>
      </c>
      <c r="AO23" s="82">
        <f>INDEX(LINEST((AV23:AX23),LN(AV22:AX22),TRUE,TRUE),3,1)</f>
        <v>0.63026236638857636</v>
      </c>
      <c r="AP23" s="82">
        <f>INDEX(LINEST((AV23:AX23),LN(AV22:AX22)),1)</f>
        <v>-0.11727626131483378</v>
      </c>
      <c r="AQ23" s="83">
        <f>INDEX(LINEST(LN(AV23:AX23),SQRT(AV22:AX22),TRUE,TRUE),3,1)</f>
        <v>0.71417965444653342</v>
      </c>
      <c r="AR23" s="116">
        <f>INDEX(LINEST(LN(AV23:AX23),SQRT((AV22:AX22))),1)</f>
        <v>-6.0724442472593724E-5</v>
      </c>
      <c r="AS23" s="84">
        <f>INDEX(LINEST(1/(AV23:AX23),1/(SQRT(AV22:AX22)),TRUE,TRUE),3,1)</f>
        <v>0.52216669361393164</v>
      </c>
      <c r="AT23" s="84">
        <f>INDEX(LINEST(1/(AV23:AX23),1/SQRT(AV22:AX22)),1)</f>
        <v>-2645.8659292436178</v>
      </c>
      <c r="AU23" s="3"/>
      <c r="AV23" s="53">
        <v>0.8</v>
      </c>
      <c r="AW23" s="53">
        <v>0.78</v>
      </c>
      <c r="AX23" s="53">
        <v>0.57999999999999996</v>
      </c>
      <c r="AY23" s="53"/>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59"/>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25">
        <f>30*24*60*60*6.17</f>
        <v>15992640</v>
      </c>
      <c r="AW24" s="25">
        <f>30*24*60*60*18.64</f>
        <v>48314880</v>
      </c>
      <c r="AX24" s="25">
        <f>30*24*60*60*30.87</f>
        <v>8001504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0</v>
      </c>
      <c r="C25" s="1" t="s">
        <v>70</v>
      </c>
      <c r="D25" s="60">
        <v>2017</v>
      </c>
      <c r="E25" s="76">
        <v>1</v>
      </c>
      <c r="F25" s="60">
        <v>118</v>
      </c>
      <c r="G25" s="60">
        <v>39.299999999999997</v>
      </c>
      <c r="H25" s="60" t="s">
        <v>398</v>
      </c>
      <c r="I25" s="60" t="s">
        <v>629</v>
      </c>
      <c r="J25" s="60" t="s">
        <v>175</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3</v>
      </c>
      <c r="M25" s="60">
        <v>0</v>
      </c>
      <c r="N25" s="60">
        <v>1</v>
      </c>
      <c r="O25" s="60">
        <v>0</v>
      </c>
      <c r="P25" s="60"/>
      <c r="Q25" s="60" t="s">
        <v>174</v>
      </c>
      <c r="R25" s="60">
        <f>IF(Q25="Free Recall",1,IF(Q25="Cued Recall",2,IF(Q25="Recognition",3,IF(Q25="Multiple Choice",4,IF(Q25="Savings",5,IF(Q25="Stem Completion",6,IF(Q25="Fragment Completion",7,IF(Q25="anagram solution",8,IF(Q25="Matching",9,IF(Q25="Problem Solving",10,"99"))))))))))</f>
        <v>1</v>
      </c>
      <c r="S25" s="60" t="s">
        <v>49</v>
      </c>
      <c r="T25" s="60" t="s">
        <v>261</v>
      </c>
      <c r="U25" s="60">
        <f>IF(T25="within",1,0)</f>
        <v>0</v>
      </c>
      <c r="V25" s="60">
        <v>1</v>
      </c>
      <c r="W25" s="60">
        <f>F25*V25</f>
        <v>118</v>
      </c>
      <c r="X25" s="60">
        <v>3</v>
      </c>
      <c r="Y25" s="76">
        <f>AV24</f>
        <v>15992640</v>
      </c>
      <c r="Z25" s="60" t="s">
        <v>235</v>
      </c>
      <c r="AA25" s="60">
        <f>30*24*60*60*30.87</f>
        <v>80015040</v>
      </c>
      <c r="AB25" s="60" t="str">
        <f>IF(AA25&lt;60,"1",IF(AA25&lt;=43200,"2",IF(AA25&lt;=777600,"3","4")))</f>
        <v>4</v>
      </c>
      <c r="AC25" s="56">
        <f>AVERAGE(AV24:DA24)</f>
        <v>48107520</v>
      </c>
      <c r="AD25" s="60" t="str">
        <f>IF(AC25&lt;60,"1",IF(AC25&lt;=43200,"2",IF(AC25&lt;=777600,"3","4")))</f>
        <v>4</v>
      </c>
      <c r="AE25" s="76">
        <f>AA25-Y25</f>
        <v>64022400</v>
      </c>
      <c r="AF25" s="80">
        <f>AV25</f>
        <v>0.83</v>
      </c>
      <c r="AG25" s="56">
        <f>((AW25-AV25)+(AX25-AW25))/2</f>
        <v>-0.10999999999999999</v>
      </c>
      <c r="AH25" s="4"/>
      <c r="AI25" s="56">
        <f>RSQ(AV25:AX25,AV24:AX24)</f>
        <v>0.99663420188450802</v>
      </c>
      <c r="AJ25" s="109">
        <f>SLOPE(AV25:AX25,AV24:AX24)</f>
        <v>-3.4351773966583902E-9</v>
      </c>
      <c r="AK25" s="56">
        <f>INTERCEPT(AV25:AX25,AV24:AX24)</f>
        <v>0.88859119864662472</v>
      </c>
      <c r="AL25" s="56">
        <f>INDEX(LINEST(LN(AV25:AX25),LN(AV24:AX24),TRUE,TRUE),3,1)</f>
        <v>0.90809260549487725</v>
      </c>
      <c r="AM25" s="56">
        <f>INDEX(LINEST(LN(AV25:AX25),LN(AV24:AX24)),1)</f>
        <v>-0.17899844858944491</v>
      </c>
      <c r="AN25" s="56">
        <f>EXP(INDEX(LINEST(LN(AV25:AX25),LN(AV24:AX24)),1,2))</f>
        <v>16.435078409070034</v>
      </c>
      <c r="AO25" s="82">
        <f>INDEX(LINEST((AV25:AX25),LN(AV24:AX24),TRUE,TRUE),3,1)</f>
        <v>0.93153129432697057</v>
      </c>
      <c r="AP25" s="82">
        <f>INDEX(LINEST((AV25:AX25),LN(AV24:AX24)),1)</f>
        <v>-0.12909438595157921</v>
      </c>
      <c r="AQ25" s="83">
        <f>INDEX(LINEST(LN(AV25:AX25),SQRT(AV24:AX24),TRUE,TRUE),3,1)</f>
        <v>0.95775239858474248</v>
      </c>
      <c r="AR25" s="116">
        <f>INDEX(LINEST(LN(AV25:AX25),SQRT((AV24:AX24))),1)</f>
        <v>-6.0837155948298959E-5</v>
      </c>
      <c r="AS25" s="84">
        <f>INDEX(LINEST(1/(AV25:AX25),1/(SQRT(AV24:AX24)),TRUE,TRUE),3,1)</f>
        <v>0.82009396037742532</v>
      </c>
      <c r="AT25" s="84">
        <f>INDEX(LINEST(1/(AV25:AX25),1/SQRT(AV24:AX24)),1)</f>
        <v>-2744.8231652032377</v>
      </c>
      <c r="AU25" s="3"/>
      <c r="AV25" s="53">
        <v>0.83</v>
      </c>
      <c r="AW25" s="53">
        <v>0.73</v>
      </c>
      <c r="AX25" s="53">
        <v>0.61</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59"/>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4"/>
      <c r="AV26" s="25">
        <f>2*24*60*60</f>
        <v>172800</v>
      </c>
      <c r="AW26" s="25">
        <f>30*24*60*60*2.33</f>
        <v>6039360</v>
      </c>
      <c r="AX26" s="25">
        <f>30*24*60*60*6.17</f>
        <v>1599264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0</v>
      </c>
      <c r="C27" s="1" t="s">
        <v>70</v>
      </c>
      <c r="D27" s="60">
        <v>2017</v>
      </c>
      <c r="E27" s="76">
        <v>2</v>
      </c>
      <c r="F27" s="60">
        <v>80</v>
      </c>
      <c r="G27" s="60">
        <v>26.7</v>
      </c>
      <c r="H27" s="60" t="s">
        <v>38</v>
      </c>
      <c r="I27" s="60" t="s">
        <v>626</v>
      </c>
      <c r="J27" s="60" t="s">
        <v>175</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20</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3</v>
      </c>
      <c r="M27" s="60">
        <v>0</v>
      </c>
      <c r="N27" s="60">
        <v>1</v>
      </c>
      <c r="O27" s="60">
        <v>0</v>
      </c>
      <c r="P27" s="60"/>
      <c r="Q27" s="60" t="s">
        <v>174</v>
      </c>
      <c r="R27" s="60">
        <f>IF(Q27="Free Recall",1,IF(Q27="Cued Recall",2,IF(Q27="Recognition",3,IF(Q27="Multiple Choice",4,IF(Q27="Savings",5,IF(Q27="Stem Completion",6,IF(Q27="Fragment Completion",7,IF(Q27="anagram solution",8,IF(Q27="Matching",9,IF(Q27="Problem Solving",10,"99"))))))))))</f>
        <v>1</v>
      </c>
      <c r="S27" s="60" t="s">
        <v>49</v>
      </c>
      <c r="T27" s="60" t="s">
        <v>261</v>
      </c>
      <c r="U27" s="60">
        <f>IF(T27="within",1,0)</f>
        <v>0</v>
      </c>
      <c r="V27" s="60">
        <v>1</v>
      </c>
      <c r="W27" s="60">
        <f>F27*V27</f>
        <v>80</v>
      </c>
      <c r="X27" s="60">
        <v>3</v>
      </c>
      <c r="Y27" s="76">
        <f>AV26</f>
        <v>172800</v>
      </c>
      <c r="Z27" s="60" t="s">
        <v>236</v>
      </c>
      <c r="AA27" s="60">
        <f>30*24*60*60*6.17</f>
        <v>15992640</v>
      </c>
      <c r="AB27" s="60" t="str">
        <f>IF(AA27&lt;60,"1",IF(AA27&lt;=43200,"2",IF(AA27&lt;=777600,"3","4")))</f>
        <v>4</v>
      </c>
      <c r="AC27" s="56">
        <f>AVERAGE(AV26:DA26)</f>
        <v>7401600</v>
      </c>
      <c r="AD27" s="60" t="str">
        <f>IF(AC27&lt;60,"1",IF(AC27&lt;=43200,"2",IF(AC27&lt;=777600,"3","4")))</f>
        <v>4</v>
      </c>
      <c r="AE27" s="76">
        <f>AA27-Y27</f>
        <v>15819840</v>
      </c>
      <c r="AF27" s="80">
        <f>AV27</f>
        <v>0.7</v>
      </c>
      <c r="AG27" s="56">
        <f>((AW27-AV27)+(AX27-AW27))/2</f>
        <v>-4.9999999999999989E-2</v>
      </c>
      <c r="AH27" s="4"/>
      <c r="AI27" s="56">
        <f>RSQ(AV27:AX27,AV26:AX26)</f>
        <v>0.86547343886228834</v>
      </c>
      <c r="AJ27" s="109">
        <f>SLOPE(AV27:AX27,AV26:AX26)</f>
        <v>-6.7160936577510856E-9</v>
      </c>
      <c r="AK27" s="56">
        <f>INTERCEPT(AV27:AX27,AV26:AX26)</f>
        <v>0.7163765054838771</v>
      </c>
      <c r="AL27" s="56">
        <f>INDEX(LINEST(LN(AV27:AX27),LN(AV26:AX26),TRUE,TRUE),3,1)</f>
        <v>0.4440741520489605</v>
      </c>
      <c r="AM27" s="56">
        <f>INDEX(LINEST(LN(AV27:AX27),LN(AV26:AX26)),1)</f>
        <v>-2.4885337409498599E-2</v>
      </c>
      <c r="AN27" s="56">
        <f>EXP(INDEX(LINEST(LN(AV27:AX27),LN(AV26:AX26)),1,2))</f>
        <v>0.95991961939633774</v>
      </c>
      <c r="AO27" s="82">
        <f>INDEX(LINEST((AV27:AX27),LN(AV26:AX26),TRUE,TRUE),3,1)</f>
        <v>0.44407415204896056</v>
      </c>
      <c r="AP27" s="82">
        <f>INDEX(LINEST((AV27:AX27),LN(AV26:AX26)),1)</f>
        <v>-1.6143514538752068E-2</v>
      </c>
      <c r="AQ27" s="83">
        <f>INDEX(LINEST(LN(AV27:AX27),SQRT(AV26:AX26),TRUE,TRUE),3,1)</f>
        <v>0.67742210845068385</v>
      </c>
      <c r="AR27" s="116">
        <f>INDEX(LINEST(LN(AV27:AX27),SQRT((AV26:AX26))),1)</f>
        <v>-4.0751594795036815E-5</v>
      </c>
      <c r="AS27" s="84">
        <f>INDEX(LINEST(1/(AV27:AX27),1/(SQRT(AV26:AX26)),TRUE,TRUE),3,1)</f>
        <v>0.30852557288480575</v>
      </c>
      <c r="AT27" s="84">
        <f>INDEX(LINEST(1/(AV27:AX27),1/SQRT(AV26:AX26)),1)</f>
        <v>-63.533658665369352</v>
      </c>
      <c r="AU27" s="3"/>
      <c r="AV27" s="53">
        <v>0.7</v>
      </c>
      <c r="AW27" s="53">
        <v>0.7</v>
      </c>
      <c r="AX27" s="53">
        <v>0.6</v>
      </c>
      <c r="AY27" s="53"/>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59"/>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4"/>
      <c r="AV28" s="25">
        <f>2*24*60*60</f>
        <v>172800</v>
      </c>
      <c r="AW28" s="25">
        <f>30*24*60*60*2.33</f>
        <v>6039360</v>
      </c>
      <c r="AX28" s="25">
        <f>30*24*60*60*6.17</f>
        <v>15992640</v>
      </c>
      <c r="AY28" s="53"/>
      <c r="AZ28" s="5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0</v>
      </c>
      <c r="C29" s="1" t="s">
        <v>70</v>
      </c>
      <c r="D29" s="60">
        <v>2017</v>
      </c>
      <c r="E29" s="76">
        <v>2</v>
      </c>
      <c r="F29" s="60">
        <v>80</v>
      </c>
      <c r="G29" s="60">
        <v>26.7</v>
      </c>
      <c r="H29" s="60" t="s">
        <v>398</v>
      </c>
      <c r="I29" s="60" t="s">
        <v>627</v>
      </c>
      <c r="J29" s="60" t="s">
        <v>175</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20</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3</v>
      </c>
      <c r="M29" s="60">
        <v>0</v>
      </c>
      <c r="N29" s="60">
        <v>1</v>
      </c>
      <c r="O29" s="60">
        <v>0</v>
      </c>
      <c r="P29" s="60"/>
      <c r="Q29" s="60" t="s">
        <v>174</v>
      </c>
      <c r="R29" s="60">
        <f>IF(Q29="Free Recall",1,IF(Q29="Cued Recall",2,IF(Q29="Recognition",3,IF(Q29="Multiple Choice",4,IF(Q29="Savings",5,IF(Q29="Stem Completion",6,IF(Q29="Fragment Completion",7,IF(Q29="anagram solution",8,IF(Q29="Matching",9,IF(Q29="Problem Solving",10,"99"))))))))))</f>
        <v>1</v>
      </c>
      <c r="S29" s="60" t="s">
        <v>49</v>
      </c>
      <c r="T29" s="60" t="s">
        <v>261</v>
      </c>
      <c r="U29" s="60">
        <f>IF(T29="within",1,0)</f>
        <v>0</v>
      </c>
      <c r="V29" s="60">
        <v>1</v>
      </c>
      <c r="W29" s="60">
        <f>F29*V29</f>
        <v>80</v>
      </c>
      <c r="X29" s="60">
        <v>3</v>
      </c>
      <c r="Y29" s="76">
        <f>AV28</f>
        <v>172800</v>
      </c>
      <c r="Z29" s="60" t="s">
        <v>236</v>
      </c>
      <c r="AA29" s="60">
        <f>30*24*60*60*6.17</f>
        <v>15992640</v>
      </c>
      <c r="AB29" s="60" t="str">
        <f>IF(AA29&lt;60,"1",IF(AA29&lt;=43200,"2",IF(AA29&lt;=777600,"3","4")))</f>
        <v>4</v>
      </c>
      <c r="AC29" s="56">
        <f>AVERAGE(AV28:DA28)</f>
        <v>7401600</v>
      </c>
      <c r="AD29" s="60" t="str">
        <f>IF(AC29&lt;60,"1",IF(AC29&lt;=43200,"2",IF(AC29&lt;=777600,"3","4")))</f>
        <v>4</v>
      </c>
      <c r="AE29" s="76">
        <f>AA29-Y29</f>
        <v>15819840</v>
      </c>
      <c r="AF29" s="80">
        <f>AV29</f>
        <v>0.9</v>
      </c>
      <c r="AG29" s="56">
        <f>((AW29-AV29)+(AX29-AW29))/2</f>
        <v>-0.31</v>
      </c>
      <c r="AH29" s="4"/>
      <c r="AI29" s="56">
        <f>RSQ(AV29:AX29,AV28:AX28)</f>
        <v>0.90452640115401461</v>
      </c>
      <c r="AJ29" s="109">
        <f>SLOPE(AV29:AX29,AV28:AX28)</f>
        <v>-3.7380025666167682E-8</v>
      </c>
      <c r="AK29" s="56">
        <f>INTERCEPT(AV29:AX29,AV28:AX28)</f>
        <v>0.83667199797070668</v>
      </c>
      <c r="AL29" s="56">
        <f>INDEX(LINEST(LN(AV29:AX29),LN(AV28:AX28),TRUE,TRUE),3,1)</f>
        <v>0.90465937931441687</v>
      </c>
      <c r="AM29" s="56">
        <f>INDEX(LINEST(LN(AV29:AX29),LN(AV28:AX28)),1)</f>
        <v>-0.23299301160884989</v>
      </c>
      <c r="AN29" s="56">
        <f>EXP(INDEX(LINEST(LN(AV29:AX29),LN(AV28:AX28)),1,2))</f>
        <v>15.596341207671873</v>
      </c>
      <c r="AO29" s="82">
        <f>INDEX(LINEST((AV29:AX29),LN(AV28:AX28),TRUE,TRUE),3,1)</f>
        <v>0.97714262158102294</v>
      </c>
      <c r="AP29" s="82">
        <f>INDEX(LINEST((AV29:AX29),LN(AV28:AX28)),1)</f>
        <v>-0.13037322832027573</v>
      </c>
      <c r="AQ29" s="83">
        <f>INDEX(LINEST(LN(AV29:AX29),SQRT(AV28:AX28),TRUE,TRUE),3,1)</f>
        <v>0.9941613459254236</v>
      </c>
      <c r="AR29" s="116">
        <f>INDEX(LINEST(LN(AV29:AX29),SQRT((AV28:AX28))),1)</f>
        <v>-3.2383808809323313E-4</v>
      </c>
      <c r="AS29" s="84">
        <f>INDEX(LINEST(1/(AV29:AX29),1/(SQRT(AV28:AX28)),TRUE,TRUE),3,1)</f>
        <v>0.66512704742214435</v>
      </c>
      <c r="AT29" s="84">
        <f>INDEX(LINEST(1/(AV29:AX29),1/SQRT(AV28:AX28)),1)</f>
        <v>-845.43857697730459</v>
      </c>
      <c r="AU29" s="3"/>
      <c r="AV29" s="53">
        <v>0.9</v>
      </c>
      <c r="AW29" s="53">
        <v>0.5</v>
      </c>
      <c r="AX29" s="53">
        <v>0.28000000000000003</v>
      </c>
      <c r="AY29" s="53"/>
      <c r="AZ29" s="5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59"/>
      <c r="R30" s="60"/>
      <c r="S30" s="60"/>
      <c r="T30" s="60"/>
      <c r="U30" s="60"/>
      <c r="V30" s="60"/>
      <c r="W30" s="60"/>
      <c r="X30" s="60"/>
      <c r="Y30" s="76"/>
      <c r="Z30" s="60"/>
      <c r="AA30" s="60"/>
      <c r="AB30" s="60"/>
      <c r="AC30" s="60"/>
      <c r="AD30" s="60"/>
      <c r="AE30" s="60"/>
      <c r="AF30" s="80"/>
      <c r="AG30" s="56"/>
      <c r="AH30" s="4"/>
      <c r="AI30" s="56"/>
      <c r="AJ30" s="109"/>
      <c r="AK30" s="56"/>
      <c r="AL30" s="56"/>
      <c r="AM30" s="56"/>
      <c r="AN30" s="56"/>
      <c r="AO30" s="56"/>
      <c r="AP30" s="56"/>
      <c r="AQ30" s="56"/>
      <c r="AR30" s="109"/>
      <c r="AS30" s="56"/>
      <c r="AT30" s="56"/>
      <c r="AU30" s="4"/>
      <c r="AV30" s="25">
        <f>2*24*60*60</f>
        <v>172800</v>
      </c>
      <c r="AW30" s="25">
        <f>30*24*60*60*2.33</f>
        <v>6039360</v>
      </c>
      <c r="AX30" s="25">
        <f>30*24*60*60*6.17</f>
        <v>15992640</v>
      </c>
      <c r="AY30" s="53"/>
      <c r="AZ30" s="53"/>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0</v>
      </c>
      <c r="C31" s="1" t="s">
        <v>70</v>
      </c>
      <c r="D31" s="60">
        <v>2017</v>
      </c>
      <c r="E31" s="76">
        <v>2</v>
      </c>
      <c r="F31" s="60">
        <v>80</v>
      </c>
      <c r="G31" s="60">
        <v>26.7</v>
      </c>
      <c r="H31" s="60" t="s">
        <v>398</v>
      </c>
      <c r="I31" s="60" t="s">
        <v>628</v>
      </c>
      <c r="J31" s="60" t="s">
        <v>175</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20</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3</v>
      </c>
      <c r="M31" s="60">
        <v>0</v>
      </c>
      <c r="N31" s="60">
        <v>1</v>
      </c>
      <c r="O31" s="60">
        <v>0</v>
      </c>
      <c r="P31" s="60"/>
      <c r="Q31" s="60" t="s">
        <v>174</v>
      </c>
      <c r="R31" s="60">
        <f>IF(Q31="Free Recall",1,IF(Q31="Cued Recall",2,IF(Q31="Recognition",3,IF(Q31="Multiple Choice",4,IF(Q31="Savings",5,IF(Q31="Stem Completion",6,IF(Q31="Fragment Completion",7,IF(Q31="anagram solution",8,IF(Q31="Matching",9,IF(Q31="Problem Solving",10,"99"))))))))))</f>
        <v>1</v>
      </c>
      <c r="S31" s="60" t="s">
        <v>49</v>
      </c>
      <c r="T31" s="60" t="s">
        <v>261</v>
      </c>
      <c r="U31" s="60">
        <f>IF(T31="within",1,0)</f>
        <v>0</v>
      </c>
      <c r="V31" s="60">
        <v>1</v>
      </c>
      <c r="W31" s="60">
        <f>F31*V31</f>
        <v>80</v>
      </c>
      <c r="X31" s="60">
        <v>3</v>
      </c>
      <c r="Y31" s="76">
        <f>AV30</f>
        <v>172800</v>
      </c>
      <c r="Z31" s="60" t="s">
        <v>236</v>
      </c>
      <c r="AA31" s="60">
        <f>30*24*60*60*6.17</f>
        <v>15992640</v>
      </c>
      <c r="AB31" s="60" t="str">
        <f>IF(AA31&lt;60,"1",IF(AA31&lt;=43200,"2",IF(AA31&lt;=777600,"3","4")))</f>
        <v>4</v>
      </c>
      <c r="AC31" s="56">
        <f>AVERAGE(AV30:DA30)</f>
        <v>7401600</v>
      </c>
      <c r="AD31" s="60" t="str">
        <f>IF(AC31&lt;60,"1",IF(AC31&lt;=43200,"2",IF(AC31&lt;=777600,"3","4")))</f>
        <v>4</v>
      </c>
      <c r="AE31" s="76">
        <f>AA31-Y31</f>
        <v>15819840</v>
      </c>
      <c r="AF31" s="80">
        <f>AV31</f>
        <v>0.95</v>
      </c>
      <c r="AG31" s="56">
        <f>((AW31-AV31)+(AX31-AW31))/2</f>
        <v>-7.4999999999999956E-2</v>
      </c>
      <c r="AH31" s="4"/>
      <c r="AI31" s="56">
        <f>RSQ(AV31:AX31,AV30:AX30)</f>
        <v>0.93761069141771081</v>
      </c>
      <c r="AJ31" s="109">
        <f>SLOPE(AV31:AX31,AV30:AX30)</f>
        <v>-9.8611527360321732E-9</v>
      </c>
      <c r="AK31" s="56">
        <f>INTERCEPT(AV31:AX31,AV30:AX30)</f>
        <v>0.96632164142434895</v>
      </c>
      <c r="AL31" s="56">
        <f>INDEX(LINEST(LN(AV31:AX31),LN(AV30:AX30),TRUE,TRUE),3,1)</f>
        <v>0.55763632833185328</v>
      </c>
      <c r="AM31" s="56">
        <f>INDEX(LINEST(LN(AV31:AX31),LN(AV30:AX30)),1)</f>
        <v>-2.9353553163112629E-2</v>
      </c>
      <c r="AN31" s="56">
        <f>EXP(INDEX(LINEST(LN(AV31:AX31),LN(AV30:AX30)),1,2))</f>
        <v>1.3735610384718755</v>
      </c>
      <c r="AO31" s="82">
        <f>INDEX(LINEST((AV31:AX31),LN(AV30:AX30),TRUE,TRUE),3,1)</f>
        <v>0.56684854182056066</v>
      </c>
      <c r="AP31" s="82">
        <f>INDEX(LINEST((AV31:AX31),LN(AV30:AX30)),1)</f>
        <v>-2.5729443717128729E-2</v>
      </c>
      <c r="AQ31" s="83">
        <f>INDEX(LINEST(LN(AV31:AX31),SQRT(AV30:AX30),TRUE,TRUE),3,1)</f>
        <v>0.77833137615729997</v>
      </c>
      <c r="AR31" s="116">
        <f>INDEX(LINEST(LN(AV31:AX31),SQRT((AV30:AX30))),1)</f>
        <v>-4.5979745033814178E-5</v>
      </c>
      <c r="AS31" s="84">
        <f>INDEX(LINEST(1/(AV31:AX31),1/(SQRT(AV30:AX30)),TRUE,TRUE),3,1)</f>
        <v>0.40900130333175416</v>
      </c>
      <c r="AT31" s="84">
        <f>INDEX(LINEST(1/(AV31:AX31),1/SQRT(AV30:AX30)),1)</f>
        <v>-57.477369108478612</v>
      </c>
      <c r="AU31" s="3"/>
      <c r="AV31" s="53">
        <v>0.95</v>
      </c>
      <c r="AW31" s="53">
        <v>0.93</v>
      </c>
      <c r="AX31" s="53">
        <v>0.8</v>
      </c>
      <c r="AY31" s="53"/>
      <c r="AZ31" s="53"/>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909</v>
      </c>
      <c r="B32" s="70"/>
      <c r="C32" s="70"/>
      <c r="D32" s="69"/>
      <c r="E32" s="87"/>
      <c r="F32" s="69"/>
      <c r="G32" s="69"/>
      <c r="H32" s="69"/>
      <c r="I32" s="69"/>
      <c r="J32" s="69"/>
      <c r="K32" s="107"/>
      <c r="L32" s="107"/>
      <c r="M32" s="69"/>
      <c r="N32" s="86"/>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72"/>
      <c r="AR32" s="110"/>
      <c r="AS32" s="72"/>
      <c r="AT32" s="72"/>
      <c r="AU32" s="3"/>
      <c r="AV32" s="70">
        <f>24*60*60</f>
        <v>86400</v>
      </c>
      <c r="AW32" s="70">
        <f>4*24*60*60</f>
        <v>345600</v>
      </c>
      <c r="AX32" s="70">
        <f>7*24*60*60</f>
        <v>604800</v>
      </c>
      <c r="AY32" s="70">
        <f>14*24*60*60</f>
        <v>1209600</v>
      </c>
      <c r="AZ32" s="70">
        <f>21*24*60*60</f>
        <v>1814400</v>
      </c>
      <c r="BA32" s="70">
        <f>28*24*60*60</f>
        <v>2419200</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909</v>
      </c>
      <c r="B33" s="70" t="s">
        <v>503</v>
      </c>
      <c r="C33" s="70" t="s">
        <v>139</v>
      </c>
      <c r="D33" s="69">
        <v>1912</v>
      </c>
      <c r="E33" s="87">
        <v>1</v>
      </c>
      <c r="F33" s="69">
        <v>756</v>
      </c>
      <c r="G33" s="69">
        <v>126</v>
      </c>
      <c r="H33" s="69" t="s">
        <v>451</v>
      </c>
      <c r="I33" s="69"/>
      <c r="J33" s="69" t="s">
        <v>630</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6</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1</v>
      </c>
      <c r="M33" s="69">
        <v>0</v>
      </c>
      <c r="N33" s="86">
        <v>1</v>
      </c>
      <c r="O33" s="69">
        <v>0</v>
      </c>
      <c r="P33" s="69"/>
      <c r="Q33" s="69" t="s">
        <v>174</v>
      </c>
      <c r="R33" s="69">
        <f>IF(Q33="Free Recall",1,IF(Q33="Cued Recall",2,IF(Q33="Recognition",3,IF(Q33="Multiple Choice",4,IF(Q33="Savings",5,IF(Q33="Stem Completion",6,IF(Q33="Fragment Completion",7,IF(Q33="anagram solution",8,IF(Q33="Matching",9,IF(Q33="Problem Solving",10,"99"))))))))))</f>
        <v>1</v>
      </c>
      <c r="S33" s="69" t="s">
        <v>49</v>
      </c>
      <c r="T33" s="69" t="s">
        <v>261</v>
      </c>
      <c r="U33" s="69">
        <f>IF(T33="within",1,0)</f>
        <v>0</v>
      </c>
      <c r="V33" s="69">
        <v>9</v>
      </c>
      <c r="W33" s="69">
        <f>F33*V33</f>
        <v>6804</v>
      </c>
      <c r="X33" s="69">
        <v>6</v>
      </c>
      <c r="Y33" s="87">
        <f>AV32</f>
        <v>86400</v>
      </c>
      <c r="Z33" s="69" t="s">
        <v>18</v>
      </c>
      <c r="AA33" s="69">
        <f>28*24*60*60</f>
        <v>2419200</v>
      </c>
      <c r="AB33" s="69" t="str">
        <f>IF(AA33&lt;60,"1",IF(AA33&lt;=43200,"2",IF(AA33&lt;=777600,"3","4")))</f>
        <v>4</v>
      </c>
      <c r="AC33" s="72">
        <f>AVERAGE(AV32:DA32)</f>
        <v>1080000</v>
      </c>
      <c r="AD33" s="69" t="str">
        <f>IF(AC33&lt;60,"1",IF(AC33&lt;=43200,"2",IF(AC33&lt;=777600,"3","4")))</f>
        <v>4</v>
      </c>
      <c r="AE33" s="87">
        <f>AA33-Y33</f>
        <v>2332800</v>
      </c>
      <c r="AF33" s="88">
        <f>AV33</f>
        <v>0.878</v>
      </c>
      <c r="AG33" s="72">
        <f>((AW33-AV33)+(AX33-AW33)+(AY33-AX33)+(AZ33-AY33)+(BA33-AZ33))/5</f>
        <v>-1.9999999999999997E-2</v>
      </c>
      <c r="AH33" s="4"/>
      <c r="AI33" s="72">
        <f>RSQ(AV33:BA33,AV32:BA32)</f>
        <v>0.50836370327671798</v>
      </c>
      <c r="AJ33" s="110">
        <f>SLOPE(AV33:BA33,AV32:BA32)</f>
        <v>-5.3278653995214508E-8</v>
      </c>
      <c r="AK33" s="72">
        <f>INTERCEPT(AV33:BA33,AV32:BA32)</f>
        <v>0.86137427964816504</v>
      </c>
      <c r="AL33" s="72">
        <f>INDEX(LINEST(LN(AV33:BA33),LN(AV32:BA32),TRUE,TRUE),3,1)</f>
        <v>0.63385979176532581</v>
      </c>
      <c r="AM33" s="72">
        <f>INDEX(LINEST(LN(AV33:BA33),LN(AV32:BA32)),1)</f>
        <v>-5.4609784021250732E-2</v>
      </c>
      <c r="AN33" s="72">
        <f>EXP(INDEX(LINEST(LN(AV33:BA33),LN(AV32:BA32)),1,2))</f>
        <v>1.6682568034975607</v>
      </c>
      <c r="AO33" s="89">
        <f>INDEX(LINEST((AV33:BA33),LN(AV32:BA32),TRUE,TRUE),3,1)</f>
        <v>0.65547548319515347</v>
      </c>
      <c r="AP33" s="89">
        <f>INDEX(LINEST((AV33:BA33),LN(AV32:BA32)),1)</f>
        <v>-4.4348405355611298E-2</v>
      </c>
      <c r="AQ33" s="90">
        <f>INDEX(LINEST(LN(AV33:BA33),SQRT(AV32:BA32),TRUE,TRUE),3,1)</f>
        <v>0.59828417872559803</v>
      </c>
      <c r="AR33" s="117">
        <f>INDEX(LINEST(LN(AV33:BA33),SQRT((AV32:BA32))),1)</f>
        <v>-1.3743901372713691E-4</v>
      </c>
      <c r="AS33" s="91">
        <f>INDEX(LINEST(1/(AV33:BA33),1/(SQRT(AV32:BA32)),TRUE,TRUE),3,1)</f>
        <v>0.53701255966279982</v>
      </c>
      <c r="AT33" s="91">
        <f>INDEX(LINEST(1/(AV33:BA33),1/SQRT(AV32:BA32)),1)</f>
        <v>-75.538792295279194</v>
      </c>
      <c r="AU33" s="3"/>
      <c r="AV33" s="73">
        <f>1-0.122</f>
        <v>0.878</v>
      </c>
      <c r="AW33" s="73">
        <f>1-0.122</f>
        <v>0.878</v>
      </c>
      <c r="AX33" s="73">
        <f>1-0.178</f>
        <v>0.82200000000000006</v>
      </c>
      <c r="AY33" s="73">
        <f>1-0.289</f>
        <v>0.71100000000000008</v>
      </c>
      <c r="AZ33" s="73">
        <f>1-0.244</f>
        <v>0.75600000000000001</v>
      </c>
      <c r="BA33" s="73">
        <f>1-0.222</f>
        <v>0.77800000000000002</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909</v>
      </c>
      <c r="B34" s="70"/>
      <c r="C34" s="70"/>
      <c r="D34" s="69"/>
      <c r="E34" s="87"/>
      <c r="F34" s="69"/>
      <c r="G34" s="69"/>
      <c r="H34" s="69"/>
      <c r="I34" s="69"/>
      <c r="J34" s="69"/>
      <c r="K34" s="107"/>
      <c r="L34" s="107"/>
      <c r="M34" s="69"/>
      <c r="N34" s="86"/>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3"/>
      <c r="AV34" s="70">
        <f>24*60*60</f>
        <v>86400</v>
      </c>
      <c r="AW34" s="70">
        <f>4*24*60*60</f>
        <v>345600</v>
      </c>
      <c r="AX34" s="70">
        <f>7*24*60*60</f>
        <v>604800</v>
      </c>
      <c r="AY34" s="70">
        <f>14*24*60*60</f>
        <v>1209600</v>
      </c>
      <c r="AZ34" s="70">
        <f>21*24*60*60</f>
        <v>1814400</v>
      </c>
      <c r="BA34" s="70">
        <f>28*24*60*60</f>
        <v>2419200</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909</v>
      </c>
      <c r="B35" s="70" t="s">
        <v>503</v>
      </c>
      <c r="C35" s="70" t="s">
        <v>139</v>
      </c>
      <c r="D35" s="69">
        <v>1912</v>
      </c>
      <c r="E35" s="87">
        <v>1</v>
      </c>
      <c r="F35" s="69">
        <v>348</v>
      </c>
      <c r="G35" s="69">
        <v>58</v>
      </c>
      <c r="H35" s="69" t="s">
        <v>452</v>
      </c>
      <c r="I35" s="69"/>
      <c r="J35" s="69" t="s">
        <v>630</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6</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1</v>
      </c>
      <c r="M35" s="69">
        <v>0</v>
      </c>
      <c r="N35" s="86">
        <v>1</v>
      </c>
      <c r="O35" s="69">
        <v>0</v>
      </c>
      <c r="P35" s="69"/>
      <c r="Q35" s="69" t="s">
        <v>34</v>
      </c>
      <c r="R35" s="69">
        <f>IF(Q35="Free Recall",1,IF(Q35="Cued Recall",2,IF(Q35="Recognition",3,IF(Q35="Multiple Choice",4,IF(Q35="Savings",5,IF(Q35="Stem Completion",6,IF(Q35="Fragment Completion",7,IF(Q35="anagram solution",8,IF(Q35="Matching",9,IF(Q35="Problem Solving",10,"99"))))))))))</f>
        <v>3</v>
      </c>
      <c r="S35" s="69" t="s">
        <v>15</v>
      </c>
      <c r="T35" s="69" t="s">
        <v>261</v>
      </c>
      <c r="U35" s="69">
        <f>IF(T35="within",1,0)</f>
        <v>0</v>
      </c>
      <c r="V35" s="69">
        <v>9</v>
      </c>
      <c r="W35" s="69">
        <f>F35*V35</f>
        <v>3132</v>
      </c>
      <c r="X35" s="69">
        <v>6</v>
      </c>
      <c r="Y35" s="87">
        <f>AV34</f>
        <v>86400</v>
      </c>
      <c r="Z35" s="69" t="s">
        <v>18</v>
      </c>
      <c r="AA35" s="69">
        <f>28*24*60*60</f>
        <v>2419200</v>
      </c>
      <c r="AB35" s="69" t="str">
        <f>IF(AA35&lt;60,"1",IF(AA35&lt;=43200,"2",IF(AA35&lt;=777600,"3","4")))</f>
        <v>4</v>
      </c>
      <c r="AC35" s="72">
        <f>AVERAGE(AV34:DA34)</f>
        <v>1080000</v>
      </c>
      <c r="AD35" s="69" t="str">
        <f>IF(AC35&lt;60,"1",IF(AC35&lt;=43200,"2",IF(AC35&lt;=777600,"3","4")))</f>
        <v>4</v>
      </c>
      <c r="AE35" s="87">
        <f>AA35-Y35</f>
        <v>2332800</v>
      </c>
      <c r="AF35" s="88">
        <f>AV35</f>
        <v>0.92</v>
      </c>
      <c r="AG35" s="72">
        <f>((AW35-AV35)+(AX35-AW35)+(AY35-AX35)+(AZ35-AY35)+(BA35-AZ35))/5</f>
        <v>-2.6000000000000002E-2</v>
      </c>
      <c r="AH35" s="4"/>
      <c r="AI35" s="72">
        <f>RSQ(AV35:BA35,AV34:BA34)</f>
        <v>0.81384059784446783</v>
      </c>
      <c r="AJ35" s="110">
        <f>SLOPE(AV35:BA35,AV34:BA34)</f>
        <v>-5.3605129242071925E-8</v>
      </c>
      <c r="AK35" s="72">
        <f>INTERCEPT(AV35:BA35,AV34:BA34)</f>
        <v>0.90622687291477122</v>
      </c>
      <c r="AL35" s="72">
        <f>INDEX(LINEST(LN(AV35:BA35),LN(AV34:BA34),TRUE,TRUE),3,1)</f>
        <v>0.88375927949311928</v>
      </c>
      <c r="AM35" s="72">
        <f>INDEX(LINEST(LN(AV35:BA35),LN(AV34:BA34)),1)</f>
        <v>-4.801418031946577E-2</v>
      </c>
      <c r="AN35" s="72">
        <f>EXP(INDEX(LINEST(LN(AV35:BA35),LN(AV34:BA34)),1,2))</f>
        <v>1.6135407151810013</v>
      </c>
      <c r="AO35" s="89">
        <f>INDEX(LINEST((AV35:BA35),LN(AV34:BA34),TRUE,TRUE),3,1)</f>
        <v>0.89103597971615467</v>
      </c>
      <c r="AP35" s="89">
        <f>INDEX(LINEST((AV35:BA35),LN(AV34:BA34)),1)</f>
        <v>-4.1116685478949644E-2</v>
      </c>
      <c r="AQ35" s="90">
        <f>INDEX(LINEST(LN(AV35:BA35),SQRT(AV34:BA34),TRUE,TRUE),3,1)</f>
        <v>0.89564775714140954</v>
      </c>
      <c r="AR35" s="117">
        <f>INDEX(LINEST(LN(AV35:BA35),SQRT((AV34:BA34))),1)</f>
        <v>-1.2521419353924928E-4</v>
      </c>
      <c r="AS35" s="91">
        <f>INDEX(LINEST(1/(AV35:BA35),1/(SQRT(AV34:BA34)),TRUE,TRUE),3,1)</f>
        <v>0.74644853176931913</v>
      </c>
      <c r="AT35" s="91">
        <f>INDEX(LINEST(1/(AV35:BA35),1/SQRT(AV34:BA34)),1)</f>
        <v>-61.951388563468733</v>
      </c>
      <c r="AU35" s="3"/>
      <c r="AV35" s="73">
        <v>0.92</v>
      </c>
      <c r="AW35" s="73">
        <v>0.9</v>
      </c>
      <c r="AX35" s="73">
        <v>0.86</v>
      </c>
      <c r="AY35" s="73">
        <v>0.8</v>
      </c>
      <c r="AZ35" s="73">
        <v>0.82</v>
      </c>
      <c r="BA35" s="73">
        <v>0.79</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t="s">
        <v>932</v>
      </c>
      <c r="B36" s="70"/>
      <c r="C36" s="70"/>
      <c r="D36" s="69"/>
      <c r="E36" s="87"/>
      <c r="F36" s="69"/>
      <c r="G36" s="69"/>
      <c r="H36" s="99"/>
      <c r="I36" s="69"/>
      <c r="J36" s="99"/>
      <c r="K36" s="69"/>
      <c r="L36" s="69"/>
      <c r="M36" s="69"/>
      <c r="N36" s="69"/>
      <c r="O36" s="69"/>
      <c r="P36" s="69"/>
      <c r="Q36" s="99"/>
      <c r="R36" s="69"/>
      <c r="S36" s="69"/>
      <c r="T36" s="92"/>
      <c r="U36" s="69"/>
      <c r="V36" s="92"/>
      <c r="W36" s="69"/>
      <c r="X36" s="69"/>
      <c r="Y36" s="87"/>
      <c r="Z36" s="69"/>
      <c r="AA36" s="69"/>
      <c r="AB36" s="69"/>
      <c r="AC36" s="72"/>
      <c r="AD36" s="69"/>
      <c r="AE36" s="87"/>
      <c r="AF36" s="88"/>
      <c r="AG36" s="72"/>
      <c r="AH36" s="4"/>
      <c r="AI36" s="72"/>
      <c r="AJ36" s="110"/>
      <c r="AK36" s="72"/>
      <c r="AL36" s="72"/>
      <c r="AM36" s="72"/>
      <c r="AN36" s="72"/>
      <c r="AO36" s="89"/>
      <c r="AP36" s="89"/>
      <c r="AQ36" s="90"/>
      <c r="AR36" s="117"/>
      <c r="AS36" s="91"/>
      <c r="AT36" s="91"/>
      <c r="AU36" s="3"/>
      <c r="AV36" s="71">
        <v>30</v>
      </c>
      <c r="AW36" s="71">
        <f>60*30</f>
        <v>1800</v>
      </c>
      <c r="AX36" s="71">
        <f>60*60*24*14</f>
        <v>1209600</v>
      </c>
      <c r="AY36" s="53"/>
      <c r="AZ36" s="53" t="s">
        <v>935</v>
      </c>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t="s">
        <v>932</v>
      </c>
      <c r="B37" s="70" t="s">
        <v>933</v>
      </c>
      <c r="C37" s="70" t="s">
        <v>934</v>
      </c>
      <c r="D37" s="69">
        <v>2006</v>
      </c>
      <c r="E37" s="87">
        <v>1</v>
      </c>
      <c r="F37" s="69">
        <v>25</v>
      </c>
      <c r="G37" s="69">
        <v>25</v>
      </c>
      <c r="H37" s="99" t="s">
        <v>50</v>
      </c>
      <c r="I37" s="69" t="s">
        <v>330</v>
      </c>
      <c r="J37" s="69" t="s">
        <v>677</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69">
        <v>0</v>
      </c>
      <c r="N37" s="69">
        <v>2</v>
      </c>
      <c r="O37" s="69">
        <v>0</v>
      </c>
      <c r="P37" s="69"/>
      <c r="Q37" s="99" t="s">
        <v>174</v>
      </c>
      <c r="R37" s="69">
        <f>IF(Q37="Free Recall",1,IF(Q37="Cued Recall",2,IF(Q37="Recognition",3,IF(Q37="Multiple Choice",4,IF(Q37="Savings",5,IF(Q37="Stem Completion",6,IF(Q37="Fragment Completion",7,IF(Q37="anagram solution",8,IF(Q37="Matching",9,IF(Q37="Problem Solving",10,"99"))))))))))</f>
        <v>1</v>
      </c>
      <c r="S37" s="69" t="s">
        <v>49</v>
      </c>
      <c r="T37" s="92" t="s">
        <v>581</v>
      </c>
      <c r="U37" s="69">
        <f>IF(T37="within",1,0)</f>
        <v>1</v>
      </c>
      <c r="V37" s="92">
        <v>50</v>
      </c>
      <c r="W37" s="69" t="e">
        <f>#REF!*V37</f>
        <v>#REF!</v>
      </c>
      <c r="X37" s="69">
        <v>3</v>
      </c>
      <c r="Y37" s="87">
        <f>AV36</f>
        <v>30</v>
      </c>
      <c r="Z37" s="69" t="s">
        <v>170</v>
      </c>
      <c r="AA37" s="69">
        <f>60*60*24*14</f>
        <v>1209600</v>
      </c>
      <c r="AB37" s="69" t="str">
        <f>IF(AA37&lt;60,"1",IF(AA37&lt;=43200,"2",IF(AA37&lt;=777600,"3","4")))</f>
        <v>4</v>
      </c>
      <c r="AC37" s="72">
        <f>AVERAGE(AV36:DA36)</f>
        <v>403810</v>
      </c>
      <c r="AD37" s="69" t="str">
        <f>IF(AC37&lt;60,"1",IF(AC37&lt;=43200,"2",IF(AC37&lt;=777600,"3","4")))</f>
        <v>3</v>
      </c>
      <c r="AE37" s="87">
        <f>AA37-Y37</f>
        <v>1209570</v>
      </c>
      <c r="AF37" s="88">
        <f>AV37</f>
        <v>0.98</v>
      </c>
      <c r="AG37" s="72">
        <f>((AW37-AV37)+(AX37-AW37))/2</f>
        <v>-0.2037291280148425</v>
      </c>
      <c r="AH37" s="4"/>
      <c r="AI37" s="72">
        <f>RSQ(AV37:AX37,AV36:AX36)</f>
        <v>0.95159538453396608</v>
      </c>
      <c r="AJ37" s="110">
        <f>SLOPE(AV37:AX37,AV36:AX36)</f>
        <v>-2.9815220100662671E-7</v>
      </c>
      <c r="AK37" s="72">
        <f>INTERCEPT(AV37:AX37,AV36:AX36)</f>
        <v>0.9331179287238599</v>
      </c>
      <c r="AL37" s="72">
        <f>INDEX(LINEST(LN(AV37:AX37),LN(AV36:AX36),TRUE,TRUE),3,1)</f>
        <v>0.9546515259176932</v>
      </c>
      <c r="AM37" s="72">
        <f>INDEX(LINEST(LN(AV37:AX37),LN(AV36:AX36)),1)</f>
        <v>-5.2178222224896535E-2</v>
      </c>
      <c r="AN37" s="72">
        <f>EXP(INDEX(LINEST(LN(AV37:AX37),LN(AV36:AX36)),1,2))</f>
        <v>1.2214159131336559</v>
      </c>
      <c r="AO37" s="89">
        <f>INDEX(LINEST((AV37:AX37),LN(AV36:AX36),TRUE,TRUE),3,1)</f>
        <v>0.9714687724608202</v>
      </c>
      <c r="AP37" s="89">
        <f>INDEX(LINEST((AV37:AX37),LN(AV36:AX36)),1)</f>
        <v>-3.9308831941371067E-2</v>
      </c>
      <c r="AQ37" s="90">
        <f>INDEX(LINEST(LN(AV37:AX37),SQRT(AV36:AX36),TRUE,TRUE),3,1)</f>
        <v>0.97811223176944218</v>
      </c>
      <c r="AR37" s="117">
        <f>INDEX(LINEST(LN(AV37:AX37),SQRT((AV36:AX36))),1)</f>
        <v>-4.5452782813593009E-4</v>
      </c>
      <c r="AS37" s="91">
        <f>INDEX(LINEST(1/(AV37:AX37),1/(SQRT(AV36:AX36)),TRUE,TRUE),3,1)</f>
        <v>0.49217939542439587</v>
      </c>
      <c r="AT37" s="91">
        <f>INDEX(LINEST(1/(AV37:AX37),1/SQRT(AV36:AX36)),1)</f>
        <v>-2.7757026592845087</v>
      </c>
      <c r="AU37" s="3"/>
      <c r="AV37" s="73">
        <v>0.98</v>
      </c>
      <c r="AW37" s="73">
        <v>0.88562152133580696</v>
      </c>
      <c r="AX37" s="73">
        <v>0.57254174397031499</v>
      </c>
      <c r="AY37" s="53"/>
      <c r="AZ37" s="5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648</v>
      </c>
      <c r="B38" s="159"/>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0">
        <f>0.5*365*(24*(3600))</f>
        <v>15768000</v>
      </c>
      <c r="AW38" s="70">
        <f>1*365*(24*(3600))</f>
        <v>31536000</v>
      </c>
      <c r="AX38" s="70">
        <f>1.5*365*(24*(3600))</f>
        <v>47304000</v>
      </c>
      <c r="AY38" s="70">
        <f>2*365*(24*(3600))</f>
        <v>63072000</v>
      </c>
      <c r="AZ38" s="70">
        <f>2.5*365*(24*(3600))</f>
        <v>78840000</v>
      </c>
      <c r="BA38" s="70">
        <f>3*365*(24*(3600))</f>
        <v>94608000</v>
      </c>
      <c r="BB38" s="70">
        <f>3.5*365*(24*(3600))</f>
        <v>110376000</v>
      </c>
      <c r="BC38" s="70">
        <f>4*365*(24*(3600))</f>
        <v>126144000</v>
      </c>
      <c r="BD38" s="70">
        <f>4.5*365*(24*(3600))</f>
        <v>141912000</v>
      </c>
      <c r="BE38" s="70">
        <f>5*365*(24*(3600))</f>
        <v>157680000</v>
      </c>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648</v>
      </c>
      <c r="B39" s="70" t="s">
        <v>322</v>
      </c>
      <c r="C39" s="70" t="s">
        <v>307</v>
      </c>
      <c r="D39" s="69">
        <v>1992</v>
      </c>
      <c r="E39" s="87">
        <v>1</v>
      </c>
      <c r="F39" s="69">
        <v>8</v>
      </c>
      <c r="G39" s="69">
        <v>8</v>
      </c>
      <c r="H39" s="69" t="s">
        <v>50</v>
      </c>
      <c r="I39" s="69"/>
      <c r="J39" s="69" t="s">
        <v>622</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44</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7</v>
      </c>
      <c r="M39" s="69">
        <v>0</v>
      </c>
      <c r="N39" s="69">
        <v>2</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1</v>
      </c>
      <c r="U39" s="69">
        <f>IF(T39="within",1,0)</f>
        <v>1</v>
      </c>
      <c r="V39" s="92">
        <v>54.25</v>
      </c>
      <c r="W39" s="69">
        <f>F39*V39</f>
        <v>434</v>
      </c>
      <c r="X39" s="69">
        <v>10</v>
      </c>
      <c r="Y39" s="87">
        <f>AV38</f>
        <v>15768000</v>
      </c>
      <c r="Z39" s="69" t="s">
        <v>319</v>
      </c>
      <c r="AA39" s="69">
        <f>5*365*(24*(3600))</f>
        <v>157680000</v>
      </c>
      <c r="AB39" s="69" t="str">
        <f>IF(AA39&lt;60,"1",IF(AA39&lt;=43200,"2",IF(AA39&lt;=777600,"3","4")))</f>
        <v>4</v>
      </c>
      <c r="AC39" s="72">
        <f>AVERAGE(AV38:DA38)</f>
        <v>86724000</v>
      </c>
      <c r="AD39" s="69" t="str">
        <f>IF(AC39&lt;60,"1",IF(AC39&lt;=43200,"2",IF(AC39&lt;=777600,"3","4")))</f>
        <v>4</v>
      </c>
      <c r="AE39" s="87">
        <f>AA39-Y39</f>
        <v>141912000</v>
      </c>
      <c r="AF39" s="88">
        <f>AV39</f>
        <v>0.97</v>
      </c>
      <c r="AG39" s="72">
        <f>((AW39-AV39)+(AX39-AW39)+(AY39-AX39)+(AZ39-AY39)+(BA39-AZ39)+(BB39-BA39)+(BC39-BB39)+(BD39-BC39)+(BE39-BD39))/9</f>
        <v>-3.2222222222222215E-2</v>
      </c>
      <c r="AH39" s="4"/>
      <c r="AI39" s="72">
        <f>RSQ(AV39:BE39,AV38:BE38)</f>
        <v>0.62564528669583197</v>
      </c>
      <c r="AJ39" s="110">
        <f>SLOPE(AV39:BE39,AV38:BE38)</f>
        <v>-1.6642836277539474E-9</v>
      </c>
      <c r="AK39" s="72">
        <f>INTERCEPT(AV39:BE39,AV38:BE38)</f>
        <v>0.93733333333333324</v>
      </c>
      <c r="AL39" s="72">
        <f>INDEX(LINEST(LN(AV39:BE39),LN(AV38:BE38),TRUE,TRUE),3,1)</f>
        <v>0.67829237094393469</v>
      </c>
      <c r="AM39" s="72">
        <f>INDEX(LINEST(LN(AV39:BE39),LN(AV38:BE38)),1)</f>
        <v>-0.13838251656515202</v>
      </c>
      <c r="AN39" s="72">
        <f>EXP(INDEX(LINEST(LN(AV39:BE39),LN(AV38:BE38)),1,2))</f>
        <v>9.6177980577957563</v>
      </c>
      <c r="AO39" s="89">
        <f>INDEX(LINEST((AV39:BE39),LN(AV38:BE38),TRUE,TRUE),3,1)</f>
        <v>0.70030216484812602</v>
      </c>
      <c r="AP39" s="89">
        <f>INDEX(LINEST((AV39:BE39),LN(AV38:BE38)),1)</f>
        <v>-0.11467538397318111</v>
      </c>
      <c r="AQ39" s="90">
        <f>INDEX(LINEST(LN(AV39:BE39),SQRT(AV38:BE38),TRUE,TRUE),3,1)</f>
        <v>0.66161899330594964</v>
      </c>
      <c r="AR39" s="117">
        <f>INDEX(LINEST(LN(AV39:BE39),SQRT((AV38:BE38))),1)</f>
        <v>-3.5609971950180791E-5</v>
      </c>
      <c r="AS39" s="91">
        <f>INDEX(LINEST(1/(AV39:BE39),1/(SQRT(AV38:BE38)),TRUE,TRUE),3,1)</f>
        <v>0.62974442877013503</v>
      </c>
      <c r="AT39" s="91">
        <f>INDEX(LINEST(1/(AV39:BE39),1/SQRT(AV38:BE38)),1)</f>
        <v>-2259.3925534335681</v>
      </c>
      <c r="AU39" s="3"/>
      <c r="AV39" s="73">
        <v>0.97</v>
      </c>
      <c r="AW39" s="73">
        <v>0.94</v>
      </c>
      <c r="AX39" s="73">
        <v>0.72</v>
      </c>
      <c r="AY39" s="73">
        <v>0.81</v>
      </c>
      <c r="AZ39" s="73">
        <v>0.82</v>
      </c>
      <c r="BA39" s="73">
        <v>0.83</v>
      </c>
      <c r="BB39" s="73">
        <v>0.71</v>
      </c>
      <c r="BC39" s="73">
        <v>0.7</v>
      </c>
      <c r="BD39" s="73">
        <v>0.75</v>
      </c>
      <c r="BE39" s="73">
        <v>0.68</v>
      </c>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648</v>
      </c>
      <c r="B40" s="1"/>
      <c r="C40" s="1"/>
      <c r="D40" s="60"/>
      <c r="E40" s="76"/>
      <c r="F40" s="60"/>
      <c r="G40" s="60"/>
      <c r="H40" s="60"/>
      <c r="I40" s="60"/>
      <c r="J40" s="60"/>
      <c r="K40" s="64"/>
      <c r="L40" s="64"/>
      <c r="M40" s="60"/>
      <c r="N40" s="60"/>
      <c r="O40" s="60"/>
      <c r="P40" s="60"/>
      <c r="Q40" s="60"/>
      <c r="R40" s="60"/>
      <c r="S40" s="60"/>
      <c r="T40" s="60"/>
      <c r="U40" s="60"/>
      <c r="V40" s="60"/>
      <c r="W40" s="60"/>
      <c r="X40" s="60"/>
      <c r="Y40" s="76"/>
      <c r="Z40" s="60"/>
      <c r="AA40" s="60"/>
      <c r="AB40" s="60"/>
      <c r="AC40" s="60"/>
      <c r="AD40" s="60"/>
      <c r="AE40" s="60"/>
      <c r="AF40" s="80"/>
      <c r="AG40" s="56"/>
      <c r="AH40" s="4"/>
      <c r="AI40" s="56"/>
      <c r="AJ40" s="109"/>
      <c r="AK40" s="56"/>
      <c r="AL40" s="56"/>
      <c r="AM40" s="56"/>
      <c r="AN40" s="56"/>
      <c r="AO40" s="56"/>
      <c r="AP40" s="56"/>
      <c r="AQ40" s="56"/>
      <c r="AR40" s="109"/>
      <c r="AS40" s="56"/>
      <c r="AT40" s="56"/>
      <c r="AU40" s="4"/>
      <c r="AV40" s="25">
        <f>1*365*24*3600</f>
        <v>31536000</v>
      </c>
      <c r="AW40" s="25">
        <f>3*365*24*3600</f>
        <v>94608000</v>
      </c>
      <c r="AX40" s="25">
        <f>5*365*24*3600</f>
        <v>157680000</v>
      </c>
      <c r="AY40" s="25">
        <f>7*365*24*3600</f>
        <v>220752000</v>
      </c>
      <c r="AZ40" s="25">
        <f>9*365*24*3600</f>
        <v>283824000</v>
      </c>
      <c r="BA40" s="25">
        <f>11*365*24*3600</f>
        <v>346896000</v>
      </c>
      <c r="BB40" s="25">
        <f>13*365*24*3600</f>
        <v>409968000</v>
      </c>
      <c r="BC40" s="25">
        <f>15*365*24*3600</f>
        <v>473040000</v>
      </c>
      <c r="BD40" s="25">
        <f>17*365*24*3600</f>
        <v>536112000</v>
      </c>
      <c r="BE40" s="25">
        <f>19*365*24*3600</f>
        <v>599184000</v>
      </c>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648</v>
      </c>
      <c r="B41" s="1" t="s">
        <v>323</v>
      </c>
      <c r="C41" s="1" t="s">
        <v>75</v>
      </c>
      <c r="D41" s="60">
        <v>2004</v>
      </c>
      <c r="E41" s="76">
        <v>1</v>
      </c>
      <c r="F41" s="60">
        <v>1</v>
      </c>
      <c r="G41" s="60">
        <v>1</v>
      </c>
      <c r="H41" s="60" t="s">
        <v>43</v>
      </c>
      <c r="I41" s="60" t="s">
        <v>650</v>
      </c>
      <c r="J41" s="60" t="s">
        <v>622</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44</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7</v>
      </c>
      <c r="M41" s="60">
        <v>0</v>
      </c>
      <c r="N41" s="60">
        <v>2</v>
      </c>
      <c r="O41" s="60">
        <v>0</v>
      </c>
      <c r="P41" s="60"/>
      <c r="Q41" s="60" t="s">
        <v>65</v>
      </c>
      <c r="R41" s="60">
        <f>IF(Q41="Free Recall",1,IF(Q41="Cued Recall",2,IF(Q41="Recognition",3,IF(Q41="Multiple Choice",4,IF(Q41="Savings",5,IF(Q41="Stem Completion",6,IF(Q41="Fragment Completion",7,IF(Q41="anagram solution",8,IF(Q41="Matching",9,IF(Q41="Problem Solving",10,"99"))))))))))</f>
        <v>2</v>
      </c>
      <c r="S41" s="60" t="s">
        <v>49</v>
      </c>
      <c r="T41" s="59" t="s">
        <v>581</v>
      </c>
      <c r="U41" s="60">
        <f>IF(T41="within",1,0)</f>
        <v>1</v>
      </c>
      <c r="V41" s="59">
        <v>604</v>
      </c>
      <c r="W41" s="60">
        <f>F41*V41</f>
        <v>604</v>
      </c>
      <c r="X41" s="60">
        <v>10</v>
      </c>
      <c r="Y41" s="76">
        <f>AV40</f>
        <v>31536000</v>
      </c>
      <c r="Z41" s="60" t="s">
        <v>318</v>
      </c>
      <c r="AA41" s="60">
        <f>19*365*24*3600</f>
        <v>599184000</v>
      </c>
      <c r="AB41" s="60" t="str">
        <f>IF(AA41&lt;60,"1",IF(AA41&lt;=43200,"2",IF(AA41&lt;=777600,"3","4")))</f>
        <v>4</v>
      </c>
      <c r="AC41" s="56">
        <f>AVERAGE(AV40:DA40)</f>
        <v>315360000</v>
      </c>
      <c r="AD41" s="60" t="str">
        <f>IF(AC41&lt;60,"1",IF(AC41&lt;=43200,"2",IF(AC41&lt;=777600,"3","4")))</f>
        <v>4</v>
      </c>
      <c r="AE41" s="76">
        <f>AA41-Y41</f>
        <v>567648000</v>
      </c>
      <c r="AF41" s="80">
        <f>AV41</f>
        <v>0.76666666666666661</v>
      </c>
      <c r="AG41" s="56">
        <f>((AW41-AV41)+(AX41-AW41)+(AY41-AX41)+(AZ41-AY41)+(BA41-AZ41)+(BB41-BA41)+(BC41-BB41)+(BD41-BC41)+(BE41-BD41))/9</f>
        <v>-1.8518518518518514E-2</v>
      </c>
      <c r="AH41" s="4"/>
      <c r="AI41" s="56">
        <f>RSQ(AV41:BE41,AV40:BE40)</f>
        <v>0.53560343664252663</v>
      </c>
      <c r="AJ41" s="109">
        <f>SLOPE(AV41:BE41,AV40:BE40)</f>
        <v>-3.0268437802684389E-10</v>
      </c>
      <c r="AK41" s="56">
        <f>INTERCEPT(AV41:BE41,AV40:BE40)</f>
        <v>0.70712121212121204</v>
      </c>
      <c r="AL41" s="56">
        <f>INDEX(LINEST(LN(AV41:BE41),LN(AV40:BE40),TRUE,TRUE),3,1)</f>
        <v>0.68503516530102559</v>
      </c>
      <c r="AM41" s="56">
        <f>INDEX(LINEST(LN(AV41:BE41),LN(AV40:BE40)),1)</f>
        <v>-0.11051762327997081</v>
      </c>
      <c r="AN41" s="56">
        <f>EXP(INDEX(LINEST(LN(AV41:BE41),LN(AV40:BE40)),1,2))</f>
        <v>5.124652761478278</v>
      </c>
      <c r="AO41" s="82">
        <f>INDEX(LINEST((AV41:BE41),LN(AV40:BE40),TRUE,TRUE),3,1)</f>
        <v>0.69122887737947003</v>
      </c>
      <c r="AP41" s="82">
        <f>INDEX(LINEST((AV41:BE41),LN(AV40:BE40)),1)</f>
        <v>-7.1630561056445455E-2</v>
      </c>
      <c r="AQ41" s="83">
        <f>INDEX(LINEST(LN(AV41:BE41),SQRT(AV40:BE40),TRUE,TRUE),3,1)</f>
        <v>0.63360258257666946</v>
      </c>
      <c r="AR41" s="116">
        <f>INDEX(LINEST(LN(AV41:BE41),SQRT((AV40:BE40))),1)</f>
        <v>-1.5947653212870057E-5</v>
      </c>
      <c r="AS41" s="84">
        <f>INDEX(LINEST(1/(AV41:BE41),1/(SQRT(AV40:BE40)),TRUE,TRUE),3,1)</f>
        <v>0.64724680265227119</v>
      </c>
      <c r="AT41" s="84">
        <f>INDEX(LINEST(1/(AV41:BE41),1/SQRT(AV40:BE40)),1)</f>
        <v>-3686.8222315508333</v>
      </c>
      <c r="AU41" s="4"/>
      <c r="AV41" s="53">
        <f>4.6/6</f>
        <v>0.76666666666666661</v>
      </c>
      <c r="AW41" s="53">
        <f>3.8/6</f>
        <v>0.6333333333333333</v>
      </c>
      <c r="AX41" s="53">
        <f>4.4/6</f>
        <v>0.73333333333333339</v>
      </c>
      <c r="AY41" s="53">
        <f>3.5/6</f>
        <v>0.58333333333333337</v>
      </c>
      <c r="AZ41" s="53">
        <f>3.4/6</f>
        <v>0.56666666666666665</v>
      </c>
      <c r="BA41" s="53">
        <f>3.6/6</f>
        <v>0.6</v>
      </c>
      <c r="BB41" s="53">
        <f>3.3/6</f>
        <v>0.54999999999999993</v>
      </c>
      <c r="BC41" s="53">
        <f>3.2/6</f>
        <v>0.53333333333333333</v>
      </c>
      <c r="BD41" s="53">
        <f>3.3/6</f>
        <v>0.54999999999999993</v>
      </c>
      <c r="BE41" s="53">
        <f>3.6/6</f>
        <v>0.6</v>
      </c>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648</v>
      </c>
      <c r="B42" s="1"/>
      <c r="C42" s="1"/>
      <c r="D42" s="60"/>
      <c r="E42" s="76"/>
      <c r="F42" s="60"/>
      <c r="G42" s="60"/>
      <c r="H42" s="60"/>
      <c r="I42" s="60"/>
      <c r="J42" s="60"/>
      <c r="K42" s="64"/>
      <c r="L42" s="64"/>
      <c r="M42" s="60"/>
      <c r="N42" s="60"/>
      <c r="O42" s="60"/>
      <c r="P42" s="60"/>
      <c r="Q42" s="60"/>
      <c r="R42" s="60"/>
      <c r="S42" s="60"/>
      <c r="T42" s="60"/>
      <c r="U42" s="60"/>
      <c r="V42" s="60"/>
      <c r="W42" s="60"/>
      <c r="X42" s="60"/>
      <c r="Y42" s="76"/>
      <c r="Z42" s="60"/>
      <c r="AA42" s="60"/>
      <c r="AB42" s="60"/>
      <c r="AC42" s="60"/>
      <c r="AD42" s="60"/>
      <c r="AE42" s="60"/>
      <c r="AF42" s="80"/>
      <c r="AG42" s="56"/>
      <c r="AH42" s="4"/>
      <c r="AI42" s="56"/>
      <c r="AJ42" s="109"/>
      <c r="AK42" s="56"/>
      <c r="AL42" s="56"/>
      <c r="AM42" s="56"/>
      <c r="AN42" s="56"/>
      <c r="AO42" s="56"/>
      <c r="AP42" s="56"/>
      <c r="AQ42" s="56"/>
      <c r="AR42" s="109"/>
      <c r="AS42" s="56"/>
      <c r="AT42" s="56"/>
      <c r="AU42" s="4"/>
      <c r="AV42" s="25">
        <f>1*365*24*3600</f>
        <v>31536000</v>
      </c>
      <c r="AW42" s="25">
        <f>3*365*24*3600</f>
        <v>94608000</v>
      </c>
      <c r="AX42" s="25">
        <f>5*365*24*3600</f>
        <v>157680000</v>
      </c>
      <c r="AY42" s="25">
        <f>7*365*24*3600</f>
        <v>220752000</v>
      </c>
      <c r="AZ42" s="25">
        <f>9*365*24*3600</f>
        <v>283824000</v>
      </c>
      <c r="BA42" s="25">
        <f>11*365*24*3600</f>
        <v>346896000</v>
      </c>
      <c r="BB42" s="25">
        <f>13*365*24*3600</f>
        <v>409968000</v>
      </c>
      <c r="BC42" s="25">
        <f>15*365*24*3600</f>
        <v>473040000</v>
      </c>
      <c r="BD42" s="25">
        <f>17*365*24*3600</f>
        <v>536112000</v>
      </c>
      <c r="BE42" s="25">
        <f>19*365*24*3600</f>
        <v>599184000</v>
      </c>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648</v>
      </c>
      <c r="B43" s="1" t="s">
        <v>323</v>
      </c>
      <c r="C43" s="1" t="s">
        <v>75</v>
      </c>
      <c r="D43" s="60">
        <v>2004</v>
      </c>
      <c r="E43" s="76">
        <v>1</v>
      </c>
      <c r="F43" s="60">
        <v>1</v>
      </c>
      <c r="G43" s="60">
        <v>1</v>
      </c>
      <c r="H43" s="60" t="s">
        <v>43</v>
      </c>
      <c r="I43" s="60" t="s">
        <v>651</v>
      </c>
      <c r="J43" s="60" t="s">
        <v>622</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44</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7</v>
      </c>
      <c r="M43" s="60">
        <v>0</v>
      </c>
      <c r="N43" s="60">
        <v>2</v>
      </c>
      <c r="O43" s="60">
        <v>0</v>
      </c>
      <c r="P43" s="60"/>
      <c r="Q43" s="60" t="s">
        <v>65</v>
      </c>
      <c r="R43" s="60">
        <f>IF(Q43="Free Recall",1,IF(Q43="Cued Recall",2,IF(Q43="Recognition",3,IF(Q43="Multiple Choice",4,IF(Q43="Savings",5,IF(Q43="Stem Completion",6,IF(Q43="Fragment Completion",7,IF(Q43="anagram solution",8,IF(Q43="Matching",9,IF(Q43="Problem Solving",10,"99"))))))))))</f>
        <v>2</v>
      </c>
      <c r="S43" s="60" t="s">
        <v>49</v>
      </c>
      <c r="T43" s="59" t="s">
        <v>581</v>
      </c>
      <c r="U43" s="60">
        <f>IF(T43="within",1,0)</f>
        <v>1</v>
      </c>
      <c r="V43" s="59">
        <v>524</v>
      </c>
      <c r="W43" s="60">
        <f>F43*V43</f>
        <v>524</v>
      </c>
      <c r="X43" s="60">
        <v>10</v>
      </c>
      <c r="Y43" s="76">
        <f>AV42</f>
        <v>31536000</v>
      </c>
      <c r="Z43" s="60" t="s">
        <v>318</v>
      </c>
      <c r="AA43" s="60">
        <f>19*365*24*3600</f>
        <v>599184000</v>
      </c>
      <c r="AB43" s="60" t="str">
        <f>IF(AA43&lt;60,"1",IF(AA43&lt;=43200,"2",IF(AA43&lt;=777600,"3","4")))</f>
        <v>4</v>
      </c>
      <c r="AC43" s="56">
        <f>AVERAGE(AV42:DA42)</f>
        <v>315360000</v>
      </c>
      <c r="AD43" s="60" t="str">
        <f>IF(AC43&lt;60,"1",IF(AC43&lt;=43200,"2",IF(AC43&lt;=777600,"3","4")))</f>
        <v>4</v>
      </c>
      <c r="AE43" s="76">
        <f>AA43-Y43</f>
        <v>567648000</v>
      </c>
      <c r="AF43" s="80">
        <f>AV43</f>
        <v>0.68333333333333324</v>
      </c>
      <c r="AG43" s="56">
        <f>((AW43-AV43)+(AX43-AW43)+(AY43-AX43)+(AZ43-AY43)+(BA43-AZ43)+(BB43-BA43)+(BC43-BB43)+(BD43-BC43)+(BE43-BD43))/9</f>
        <v>-3.1481481481481471E-2</v>
      </c>
      <c r="AH43" s="4"/>
      <c r="AI43" s="56">
        <f>RSQ(AV43:BE43,AV42:BE42)</f>
        <v>0.73265155007893568</v>
      </c>
      <c r="AJ43" s="109">
        <f>SLOPE(AV43:BE43,AV42:BE42)</f>
        <v>-3.6674456385263063E-10</v>
      </c>
      <c r="AK43" s="56">
        <f>INTERCEPT(AV43:BE43,AV42:BE42)</f>
        <v>0.60065656565656578</v>
      </c>
      <c r="AL43" s="56">
        <f>INDEX(LINEST(LN(AV43:BE43),LN(AV42:BE42),TRUE,TRUE),3,1)</f>
        <v>0.94565130103987016</v>
      </c>
      <c r="AM43" s="56">
        <f>INDEX(LINEST(LN(AV43:BE43),LN(AV42:BE42)),1)</f>
        <v>-0.16375524329559488</v>
      </c>
      <c r="AN43" s="56">
        <f>EXP(INDEX(LINEST(LN(AV43:BE43),LN(AV42:BE42)),1,2))</f>
        <v>11.30179509321208</v>
      </c>
      <c r="AO43" s="82">
        <f>INDEX(LINEST((AV43:BE43),LN(AV42:BE42),TRUE,TRUE),3,1)</f>
        <v>0.9416125582544469</v>
      </c>
      <c r="AP43" s="82">
        <f>INDEX(LINEST((AV43:BE43),LN(AV42:BE42)),1)</f>
        <v>-8.6610422359035516E-2</v>
      </c>
      <c r="AQ43" s="83">
        <f>INDEX(LINEST(LN(AV43:BE43),SQRT(AV42:BE42),TRUE,TRUE),3,1)</f>
        <v>0.88573338341530017</v>
      </c>
      <c r="AR43" s="116">
        <f>INDEX(LINEST(LN(AV43:BE43),SQRT((AV42:BE42))),1)</f>
        <v>-2.3779045578270796E-5</v>
      </c>
      <c r="AS43" s="84">
        <f>INDEX(LINEST(1/(AV43:BE43),1/(SQRT(AV42:BE42)),TRUE,TRUE),3,1)</f>
        <v>0.88283135497633025</v>
      </c>
      <c r="AT43" s="84">
        <f>INDEX(LINEST(1/(AV43:BE43),1/SQRT(AV42:BE42)),1)</f>
        <v>-6722.261644404799</v>
      </c>
      <c r="AU43" s="4"/>
      <c r="AV43" s="53">
        <f>4.1/6</f>
        <v>0.68333333333333324</v>
      </c>
      <c r="AW43" s="53">
        <f>3.3/6</f>
        <v>0.54999999999999993</v>
      </c>
      <c r="AX43" s="53">
        <f>2.9/6</f>
        <v>0.48333333333333334</v>
      </c>
      <c r="AY43" s="53">
        <f>3/6</f>
        <v>0.5</v>
      </c>
      <c r="AZ43" s="53">
        <f>2.8/6</f>
        <v>0.46666666666666662</v>
      </c>
      <c r="BA43" s="53">
        <f>2.7/6</f>
        <v>0.45</v>
      </c>
      <c r="BB43" s="53">
        <f>2.8/6</f>
        <v>0.46666666666666662</v>
      </c>
      <c r="BC43" s="53">
        <f>2.5/6</f>
        <v>0.41666666666666669</v>
      </c>
      <c r="BD43" s="53">
        <f>2.6/6</f>
        <v>0.43333333333333335</v>
      </c>
      <c r="BE43" s="53">
        <f>2.4/6</f>
        <v>0.39999999999999997</v>
      </c>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ht="12" customHeight="1" x14ac:dyDescent="0.2">
      <c r="A44" s="68">
        <v>43509</v>
      </c>
      <c r="B44" s="127"/>
      <c r="C44" s="94"/>
      <c r="D44" s="92"/>
      <c r="E44" s="105"/>
      <c r="F44" s="92"/>
      <c r="G44" s="92"/>
      <c r="H44" s="92"/>
      <c r="I44" s="92"/>
      <c r="J44" s="92"/>
      <c r="K44" s="107"/>
      <c r="L44" s="107"/>
      <c r="M44" s="92"/>
      <c r="N44" s="92"/>
      <c r="O44" s="92"/>
      <c r="P44" s="92"/>
      <c r="Q44" s="92"/>
      <c r="R44" s="69"/>
      <c r="S44" s="92"/>
      <c r="T44" s="92"/>
      <c r="U44" s="69"/>
      <c r="V44" s="92"/>
      <c r="W44" s="69"/>
      <c r="X44" s="92"/>
      <c r="Y44" s="87"/>
      <c r="Z44" s="92"/>
      <c r="AA44" s="92"/>
      <c r="AB44" s="69"/>
      <c r="AC44" s="69"/>
      <c r="AD44" s="69"/>
      <c r="AE44" s="69"/>
      <c r="AF44" s="88"/>
      <c r="AG44" s="72"/>
      <c r="AH44" s="4"/>
      <c r="AI44" s="108"/>
      <c r="AJ44" s="113"/>
      <c r="AK44" s="108"/>
      <c r="AL44" s="108"/>
      <c r="AM44" s="108"/>
      <c r="AN44" s="108"/>
      <c r="AO44" s="108"/>
      <c r="AP44" s="108"/>
      <c r="AQ44" s="72"/>
      <c r="AR44" s="110"/>
      <c r="AS44" s="72"/>
      <c r="AT44" s="72"/>
      <c r="AU44" s="3"/>
      <c r="AV44" s="98">
        <v>60</v>
      </c>
      <c r="AW44" s="98">
        <f>2*24*3600</f>
        <v>172800</v>
      </c>
      <c r="AX44" s="98">
        <f>28*24*3600</f>
        <v>2419200</v>
      </c>
      <c r="AY44" s="11"/>
      <c r="AZ44" s="11"/>
      <c r="BA44" s="11"/>
      <c r="BB44" s="11"/>
      <c r="BC44" s="11"/>
      <c r="BD44" s="11"/>
      <c r="BE44" s="11"/>
      <c r="BF44" s="11"/>
      <c r="BG44" s="11"/>
      <c r="BH44" s="11"/>
      <c r="BI44" s="11"/>
      <c r="BJ44" s="11"/>
      <c r="BK44" s="11"/>
      <c r="BL44" s="11"/>
      <c r="BM44" s="11"/>
      <c r="BN44" s="11"/>
      <c r="BO44" s="11"/>
      <c r="BP44" s="11"/>
      <c r="BQ44" s="11"/>
      <c r="BR44" s="11"/>
      <c r="BS44" s="11"/>
      <c r="BT44" s="11"/>
      <c r="BU44" s="11"/>
      <c r="BV44" s="11"/>
      <c r="BW44" s="11"/>
      <c r="BX44" s="11"/>
      <c r="BY44" s="11"/>
      <c r="BZ44" s="11"/>
      <c r="CA44" s="11"/>
      <c r="CB44" s="11"/>
      <c r="CC44" s="11"/>
      <c r="CD44" s="11"/>
      <c r="CE44" s="11"/>
      <c r="CF44" s="11"/>
      <c r="CG44" s="11"/>
      <c r="CH44" s="11"/>
      <c r="CI44" s="11"/>
      <c r="CJ44" s="11"/>
      <c r="CK44" s="11"/>
      <c r="CL44" s="11"/>
      <c r="CM44" s="11"/>
      <c r="CN44" s="11"/>
      <c r="CO44" s="11"/>
      <c r="CP44" s="11"/>
      <c r="CQ44" s="11"/>
      <c r="CR44" s="15"/>
      <c r="CS44" s="15"/>
      <c r="CT44" s="15"/>
      <c r="CU44" s="15"/>
    </row>
    <row r="45" spans="1:99" ht="12" customHeight="1" x14ac:dyDescent="0.2">
      <c r="A45" s="68">
        <v>43509</v>
      </c>
      <c r="B45" s="94" t="s">
        <v>267</v>
      </c>
      <c r="C45" s="94" t="s">
        <v>142</v>
      </c>
      <c r="D45" s="92">
        <v>1981</v>
      </c>
      <c r="E45" s="105">
        <v>1</v>
      </c>
      <c r="F45" s="92">
        <v>192</v>
      </c>
      <c r="G45" s="92">
        <v>16</v>
      </c>
      <c r="H45" s="92" t="s">
        <v>50</v>
      </c>
      <c r="I45" s="92" t="s">
        <v>668</v>
      </c>
      <c r="J45" s="92" t="s">
        <v>172</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92">
        <v>0</v>
      </c>
      <c r="N45" s="92">
        <v>1</v>
      </c>
      <c r="O45" s="92">
        <v>0</v>
      </c>
      <c r="P45" s="92"/>
      <c r="Q45" s="92" t="s">
        <v>34</v>
      </c>
      <c r="R45" s="69">
        <f>IF(Q45="Free Recall",1,IF(Q45="Cued Recall",2,IF(Q45="Recognition",3,IF(Q45="Multiple Choice",4,IF(Q45="Savings",5,IF(Q45="Stem Completion",6,IF(Q45="Fragment Completion",7,IF(Q45="anagram solution",8,IF(Q45="Matching",9,IF(Q45="Problem Solving",10,"99"))))))))))</f>
        <v>3</v>
      </c>
      <c r="S45" s="92" t="s">
        <v>15</v>
      </c>
      <c r="T45" s="92" t="s">
        <v>261</v>
      </c>
      <c r="U45" s="69">
        <f>IF(T45="within",1,0)</f>
        <v>0</v>
      </c>
      <c r="V45" s="92">
        <v>10</v>
      </c>
      <c r="W45" s="69">
        <f>F45*V45</f>
        <v>1920</v>
      </c>
      <c r="X45" s="92">
        <v>3</v>
      </c>
      <c r="Y45" s="87">
        <f>AV44</f>
        <v>60</v>
      </c>
      <c r="Z45" s="92" t="s">
        <v>18</v>
      </c>
      <c r="AA45" s="92">
        <f>28*24*3600</f>
        <v>2419200</v>
      </c>
      <c r="AB45" s="69" t="str">
        <f>IF(AA45&lt;60,"1",IF(AA45&lt;=43200,"2",IF(AA45&lt;=777600,"3","4")))</f>
        <v>4</v>
      </c>
      <c r="AC45" s="72">
        <f>AVERAGE(AV44:DA44)</f>
        <v>864020</v>
      </c>
      <c r="AD45" s="69" t="str">
        <f>IF(AC45&lt;60,"1",IF(AC45&lt;=43200,"2",IF(AC45&lt;=777600,"3","4")))</f>
        <v>4</v>
      </c>
      <c r="AE45" s="87">
        <f>AA45-Y45</f>
        <v>2419140</v>
      </c>
      <c r="AF45" s="88">
        <f>AV45</f>
        <v>0.86691729323308198</v>
      </c>
      <c r="AG45" s="72">
        <f>((AW45-AV45)+(AX45-AW45))/2</f>
        <v>-0.10958646616541345</v>
      </c>
      <c r="AH45" s="4"/>
      <c r="AI45" s="72">
        <f>RSQ(AV45:AX45,AV44:AX44)</f>
        <v>0.97974569343679185</v>
      </c>
      <c r="AJ45" s="110">
        <f>SLOPE(AV45:AX45,AV44:AX44)</f>
        <v>-8.4580990270789046E-8</v>
      </c>
      <c r="AK45" s="72">
        <f>INTERCEPT(AV45:AX45,AV44:AX44)</f>
        <v>0.85114984265236315</v>
      </c>
      <c r="AL45" s="72">
        <f>INDEX(LINEST(LN(AV45:AX45),LN(AV44:AX44),TRUE,TRUE),3,1)</f>
        <v>0.65943236761894208</v>
      </c>
      <c r="AM45" s="72">
        <f>INDEX(LINEST(LN(AV45:AX45),LN(AV44:AX44)),1)</f>
        <v>-2.2743344529909733E-2</v>
      </c>
      <c r="AN45" s="72">
        <f>EXP(INDEX(LINEST(LN(AV45:AX45),LN(AV44:AX44)),1,2))</f>
        <v>0.97551554189922385</v>
      </c>
      <c r="AO45" s="89">
        <f>INDEX(LINEST((AV45:AX45),LN(AV44:AX44),TRUE,TRUE),3,1)</f>
        <v>0.68210552630218801</v>
      </c>
      <c r="AP45" s="89">
        <f>INDEX(LINEST((AV45:AX45),LN(AV44:AX44)),1)</f>
        <v>-1.725226784714563E-2</v>
      </c>
      <c r="AQ45" s="90">
        <f>INDEX(LINEST(LN(AV45:AX45),SQRT(AV44:AX44),TRUE,TRUE),3,1)</f>
        <v>0.99447532705687758</v>
      </c>
      <c r="AR45" s="117">
        <f>INDEX(LINEST(LN(AV45:AX45),SQRT((AV44:AX44))),1)</f>
        <v>-1.9222949793299335E-4</v>
      </c>
      <c r="AS45" s="91">
        <f>INDEX(LINEST(1/(AV45:AX45),1/(SQRT(AV44:AX44)),TRUE,TRUE),3,1)</f>
        <v>0.4110001068427217</v>
      </c>
      <c r="AT45" s="91">
        <f>INDEX(LINEST(1/(AV45:AX45),1/SQRT(AV44:AX44)),1)</f>
        <v>-1.8170399167232871</v>
      </c>
      <c r="AU45" s="3"/>
      <c r="AV45" s="97">
        <v>0.86691729323308198</v>
      </c>
      <c r="AW45" s="97">
        <v>0.81954887218045103</v>
      </c>
      <c r="AX45" s="97">
        <v>0.64774436090225507</v>
      </c>
      <c r="AY45" s="11"/>
      <c r="AZ45" s="11"/>
      <c r="BA45" s="11"/>
      <c r="BB45" s="11"/>
      <c r="BC45" s="11"/>
      <c r="BD45" s="11"/>
      <c r="BE45" s="11"/>
      <c r="BF45" s="11"/>
      <c r="BG45" s="11"/>
      <c r="BH45" s="11"/>
      <c r="BI45" s="11"/>
      <c r="BJ45" s="11"/>
      <c r="BK45" s="11"/>
      <c r="BL45" s="11"/>
      <c r="BM45" s="11"/>
      <c r="BN45" s="11"/>
      <c r="BO45" s="11"/>
      <c r="BP45" s="11"/>
      <c r="BQ45" s="11"/>
      <c r="BR45" s="11"/>
      <c r="BS45" s="11"/>
      <c r="BT45" s="11"/>
      <c r="BU45" s="11"/>
      <c r="BV45" s="11"/>
      <c r="BW45" s="11"/>
      <c r="BX45" s="11"/>
      <c r="BY45" s="11"/>
      <c r="BZ45" s="11"/>
      <c r="CA45" s="11"/>
      <c r="CB45" s="11"/>
      <c r="CC45" s="11"/>
      <c r="CD45" s="11"/>
      <c r="CE45" s="11"/>
      <c r="CF45" s="11"/>
      <c r="CG45" s="11"/>
      <c r="CH45" s="11"/>
      <c r="CI45" s="11"/>
      <c r="CJ45" s="11"/>
      <c r="CK45" s="11"/>
      <c r="CL45" s="11"/>
      <c r="CM45" s="11"/>
      <c r="CN45" s="11"/>
      <c r="CO45" s="11"/>
      <c r="CP45" s="11"/>
      <c r="CQ45" s="11"/>
      <c r="CR45" s="15"/>
      <c r="CS45" s="15"/>
      <c r="CT45" s="15"/>
      <c r="CU45" s="15"/>
    </row>
    <row r="46" spans="1:99" ht="12" customHeight="1" x14ac:dyDescent="0.2">
      <c r="A46" s="68">
        <v>43509</v>
      </c>
      <c r="B46" s="127"/>
      <c r="C46" s="94"/>
      <c r="D46" s="92"/>
      <c r="E46" s="105"/>
      <c r="F46" s="92"/>
      <c r="G46" s="92"/>
      <c r="H46" s="92"/>
      <c r="I46" s="92"/>
      <c r="J46" s="92"/>
      <c r="K46" s="107"/>
      <c r="L46" s="107"/>
      <c r="M46" s="92"/>
      <c r="N46" s="92"/>
      <c r="O46" s="92"/>
      <c r="P46" s="92"/>
      <c r="Q46" s="92"/>
      <c r="R46" s="69"/>
      <c r="S46" s="92"/>
      <c r="T46" s="92"/>
      <c r="U46" s="69"/>
      <c r="V46" s="92"/>
      <c r="W46" s="69"/>
      <c r="X46" s="92"/>
      <c r="Y46" s="87"/>
      <c r="Z46" s="92"/>
      <c r="AA46" s="92"/>
      <c r="AB46" s="69"/>
      <c r="AC46" s="69"/>
      <c r="AD46" s="69"/>
      <c r="AE46" s="69"/>
      <c r="AF46" s="88"/>
      <c r="AG46" s="72"/>
      <c r="AH46" s="4"/>
      <c r="AI46" s="108"/>
      <c r="AJ46" s="113"/>
      <c r="AK46" s="108"/>
      <c r="AL46" s="108"/>
      <c r="AM46" s="108"/>
      <c r="AN46" s="108"/>
      <c r="AO46" s="108"/>
      <c r="AP46" s="108"/>
      <c r="AQ46" s="108"/>
      <c r="AR46" s="113"/>
      <c r="AS46" s="108"/>
      <c r="AT46" s="108"/>
      <c r="AU46" s="3"/>
      <c r="AV46" s="98">
        <v>60</v>
      </c>
      <c r="AW46" s="98">
        <f>2*24*3600</f>
        <v>172800</v>
      </c>
      <c r="AX46" s="98">
        <f>28*24*3600</f>
        <v>2419200</v>
      </c>
      <c r="AY46" s="11"/>
      <c r="AZ46" s="11"/>
      <c r="BA46" s="11"/>
      <c r="BB46" s="11"/>
      <c r="BC46" s="11"/>
      <c r="BD46" s="11"/>
      <c r="BE46" s="11"/>
      <c r="BF46" s="11"/>
      <c r="BG46" s="11"/>
      <c r="BH46" s="11"/>
      <c r="BI46" s="11"/>
      <c r="BJ46" s="11"/>
      <c r="BK46" s="11"/>
      <c r="BL46" s="11"/>
      <c r="BM46" s="11"/>
      <c r="BN46" s="11"/>
      <c r="BO46" s="11"/>
      <c r="BP46" s="11"/>
      <c r="BQ46" s="11"/>
      <c r="BR46" s="11"/>
      <c r="BS46" s="11"/>
      <c r="BT46" s="11"/>
      <c r="BU46" s="11"/>
      <c r="BV46" s="11"/>
      <c r="BW46" s="11"/>
      <c r="BX46" s="11"/>
      <c r="BY46" s="11"/>
      <c r="BZ46" s="11"/>
      <c r="CA46" s="11"/>
      <c r="CB46" s="11"/>
      <c r="CC46" s="11"/>
      <c r="CD46" s="11"/>
      <c r="CE46" s="11"/>
      <c r="CF46" s="11"/>
      <c r="CG46" s="11"/>
      <c r="CH46" s="11"/>
      <c r="CI46" s="11"/>
      <c r="CJ46" s="11"/>
      <c r="CK46" s="11"/>
      <c r="CL46" s="11"/>
      <c r="CM46" s="11"/>
      <c r="CN46" s="11"/>
      <c r="CO46" s="11"/>
      <c r="CP46" s="11"/>
      <c r="CQ46" s="11"/>
      <c r="CR46" s="15"/>
      <c r="CS46" s="15"/>
      <c r="CT46" s="15"/>
      <c r="CU46" s="15"/>
    </row>
    <row r="47" spans="1:99" ht="12" customHeight="1" x14ac:dyDescent="0.2">
      <c r="A47" s="68">
        <v>43509</v>
      </c>
      <c r="B47" s="94" t="s">
        <v>267</v>
      </c>
      <c r="C47" s="94" t="s">
        <v>142</v>
      </c>
      <c r="D47" s="92">
        <v>1981</v>
      </c>
      <c r="E47" s="105">
        <v>1</v>
      </c>
      <c r="F47" s="92">
        <v>192</v>
      </c>
      <c r="G47" s="92">
        <v>16</v>
      </c>
      <c r="H47" s="92" t="s">
        <v>50</v>
      </c>
      <c r="I47" s="92" t="s">
        <v>669</v>
      </c>
      <c r="J47" s="92" t="s">
        <v>172</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92">
        <v>0</v>
      </c>
      <c r="N47" s="92">
        <v>1</v>
      </c>
      <c r="O47" s="92">
        <v>0</v>
      </c>
      <c r="P47" s="92"/>
      <c r="Q47" s="92" t="s">
        <v>34</v>
      </c>
      <c r="R47" s="69">
        <f>IF(Q47="Free Recall",1,IF(Q47="Cued Recall",2,IF(Q47="Recognition",3,IF(Q47="Multiple Choice",4,IF(Q47="Savings",5,IF(Q47="Stem Completion",6,IF(Q47="Fragment Completion",7,IF(Q47="anagram solution",8,IF(Q47="Matching",9,IF(Q47="Problem Solving",10,"99"))))))))))</f>
        <v>3</v>
      </c>
      <c r="S47" s="92" t="s">
        <v>15</v>
      </c>
      <c r="T47" s="92" t="s">
        <v>261</v>
      </c>
      <c r="U47" s="69">
        <f>IF(T47="within",1,0)</f>
        <v>0</v>
      </c>
      <c r="V47" s="92">
        <v>10</v>
      </c>
      <c r="W47" s="69">
        <f>F47*V47</f>
        <v>1920</v>
      </c>
      <c r="X47" s="92">
        <v>3</v>
      </c>
      <c r="Y47" s="87">
        <f>AV46</f>
        <v>60</v>
      </c>
      <c r="Z47" s="92" t="s">
        <v>18</v>
      </c>
      <c r="AA47" s="92">
        <f>28*24*3600</f>
        <v>2419200</v>
      </c>
      <c r="AB47" s="69" t="str">
        <f>IF(AA47&lt;60,"1",IF(AA47&lt;=43200,"2",IF(AA47&lt;=777600,"3","4")))</f>
        <v>4</v>
      </c>
      <c r="AC47" s="72">
        <f>AVERAGE(AV46:DA46)</f>
        <v>864020</v>
      </c>
      <c r="AD47" s="69" t="str">
        <f>IF(AC47&lt;60,"1",IF(AC47&lt;=43200,"2",IF(AC47&lt;=777600,"3","4")))</f>
        <v>4</v>
      </c>
      <c r="AE47" s="87">
        <f>AA47-Y47</f>
        <v>2419140</v>
      </c>
      <c r="AF47" s="88">
        <f>AV47</f>
        <v>0.91879699248120206</v>
      </c>
      <c r="AG47" s="72">
        <f>((AW47-AV47)+(AX47-AW47))/2</f>
        <v>-6.9360902255639012E-2</v>
      </c>
      <c r="AH47" s="4"/>
      <c r="AI47" s="72">
        <f>RSQ(AV47:AX47,AV46:AX46)</f>
        <v>0.50696808392744053</v>
      </c>
      <c r="AJ47" s="110">
        <f>SLOPE(AV47:AX47,AV46:AX46)</f>
        <v>-3.8535996413193247E-8</v>
      </c>
      <c r="AK47" s="72">
        <f>INTERCEPT(AV47:AX47,AV46:AX46)</f>
        <v>0.86951141046804414</v>
      </c>
      <c r="AL47" s="72">
        <f>INDEX(LINEST(LN(AV47:AX47),LN(AV46:AX46),TRUE,TRUE),3,1)</f>
        <v>0.99952627407092542</v>
      </c>
      <c r="AM47" s="72">
        <f>INDEX(LINEST(LN(AV47:AX47),LN(AV46:AX46)),1)</f>
        <v>-1.553238468963266E-2</v>
      </c>
      <c r="AN47" s="72">
        <f>EXP(INDEX(LINEST(LN(AV47:AX47),LN(AV46:AX46)),1,2))</f>
        <v>0.97862146418711426</v>
      </c>
      <c r="AO47" s="89">
        <f>INDEX(LINEST((AV47:AX47),LN(AV46:AX46),TRUE,TRUE),3,1)</f>
        <v>0.99865943048993921</v>
      </c>
      <c r="AP47" s="89">
        <f>INDEX(LINEST((AV47:AX47),LN(AV46:AX46)),1)</f>
        <v>-1.3221761261159336E-2</v>
      </c>
      <c r="AQ47" s="90">
        <f>INDEX(LINEST(LN(AV47:AX47),SQRT(AV46:AX46),TRUE,TRUE),3,1)</f>
        <v>0.70834042582951962</v>
      </c>
      <c r="AR47" s="117">
        <f>INDEX(LINEST(LN(AV47:AX47),SQRT((AV46:AX46))),1)</f>
        <v>-8.9994479598299543E-5</v>
      </c>
      <c r="AS47" s="91">
        <f>INDEX(LINEST(1/(AV47:AX47),1/(SQRT(AV46:AX46)),TRUE,TRUE),3,1)</f>
        <v>0.95106201002415636</v>
      </c>
      <c r="AT47" s="91">
        <f>INDEX(LINEST(1/(AV47:AX47),1/SQRT(AV46:AX46)),1)</f>
        <v>-1.3364892974789278</v>
      </c>
      <c r="AU47" s="3"/>
      <c r="AV47" s="97">
        <v>0.91879699248120206</v>
      </c>
      <c r="AW47" s="97">
        <v>0.80977443609022504</v>
      </c>
      <c r="AX47" s="97">
        <v>0.78007518796992403</v>
      </c>
      <c r="AY47" s="11"/>
      <c r="AZ47" s="11"/>
      <c r="BA47" s="11"/>
      <c r="BB47" s="11"/>
      <c r="BC47" s="11"/>
      <c r="BD47" s="11"/>
      <c r="BE47" s="11"/>
      <c r="BF47" s="11"/>
      <c r="BG47" s="11"/>
      <c r="BH47" s="11"/>
      <c r="BI47" s="11"/>
      <c r="BJ47" s="11"/>
      <c r="BK47" s="11"/>
      <c r="BL47" s="11"/>
      <c r="BM47" s="11"/>
      <c r="BN47" s="11"/>
      <c r="BO47" s="11"/>
      <c r="BP47" s="11"/>
      <c r="BQ47" s="11"/>
      <c r="BR47" s="11"/>
      <c r="BS47" s="11"/>
      <c r="BT47" s="11"/>
      <c r="BU47" s="11"/>
      <c r="BV47" s="11"/>
      <c r="BW47" s="11"/>
      <c r="BX47" s="11"/>
      <c r="BY47" s="11"/>
      <c r="BZ47" s="11"/>
      <c r="CA47" s="11"/>
      <c r="CB47" s="11"/>
      <c r="CC47" s="11"/>
      <c r="CD47" s="11"/>
      <c r="CE47" s="11"/>
      <c r="CF47" s="11"/>
      <c r="CG47" s="11"/>
      <c r="CH47" s="11"/>
      <c r="CI47" s="11"/>
      <c r="CJ47" s="11"/>
      <c r="CK47" s="11"/>
      <c r="CL47" s="11"/>
      <c r="CM47" s="11"/>
      <c r="CN47" s="11"/>
      <c r="CO47" s="11"/>
      <c r="CP47" s="11"/>
      <c r="CQ47" s="11"/>
      <c r="CR47" s="15"/>
      <c r="CS47" s="15"/>
      <c r="CT47" s="15"/>
      <c r="CU47" s="15"/>
    </row>
    <row r="48" spans="1:99" ht="12" customHeight="1" x14ac:dyDescent="0.2">
      <c r="A48" s="68">
        <v>43509</v>
      </c>
      <c r="B48" s="127"/>
      <c r="C48" s="94"/>
      <c r="D48" s="92"/>
      <c r="E48" s="105"/>
      <c r="F48" s="92"/>
      <c r="G48" s="92"/>
      <c r="H48" s="92"/>
      <c r="I48" s="92"/>
      <c r="J48" s="92"/>
      <c r="K48" s="107"/>
      <c r="L48" s="107"/>
      <c r="M48" s="92"/>
      <c r="N48" s="92"/>
      <c r="O48" s="92"/>
      <c r="P48" s="92"/>
      <c r="Q48" s="92"/>
      <c r="R48" s="69"/>
      <c r="S48" s="92"/>
      <c r="T48" s="92"/>
      <c r="U48" s="69"/>
      <c r="V48" s="92"/>
      <c r="W48" s="69"/>
      <c r="X48" s="92"/>
      <c r="Y48" s="87"/>
      <c r="Z48" s="92"/>
      <c r="AA48" s="92"/>
      <c r="AB48" s="69"/>
      <c r="AC48" s="69"/>
      <c r="AD48" s="69"/>
      <c r="AE48" s="69"/>
      <c r="AF48" s="88"/>
      <c r="AG48" s="72"/>
      <c r="AH48" s="4"/>
      <c r="AI48" s="108"/>
      <c r="AJ48" s="113"/>
      <c r="AK48" s="108"/>
      <c r="AL48" s="108"/>
      <c r="AM48" s="108"/>
      <c r="AN48" s="108"/>
      <c r="AO48" s="108"/>
      <c r="AP48" s="108"/>
      <c r="AQ48" s="108"/>
      <c r="AR48" s="113"/>
      <c r="AS48" s="108"/>
      <c r="AT48" s="108"/>
      <c r="AU48" s="3"/>
      <c r="AV48" s="98">
        <v>60</v>
      </c>
      <c r="AW48" s="98">
        <f>2*24*3600</f>
        <v>172800</v>
      </c>
      <c r="AX48" s="98">
        <f>28*24*3600</f>
        <v>2419200</v>
      </c>
      <c r="AY48" s="11"/>
      <c r="AZ48" s="11"/>
      <c r="BA48" s="11"/>
      <c r="BB48" s="11"/>
      <c r="BC48" s="11"/>
      <c r="BD48" s="11"/>
      <c r="BE48" s="11"/>
      <c r="BF48" s="11"/>
      <c r="BG48" s="11"/>
      <c r="BH48" s="11"/>
      <c r="BI48" s="11"/>
      <c r="BJ48" s="11"/>
      <c r="BK48" s="11"/>
      <c r="BL48" s="11"/>
      <c r="BM48" s="11"/>
      <c r="BN48" s="11"/>
      <c r="BO48" s="11"/>
      <c r="BP48" s="11"/>
      <c r="BQ48" s="11"/>
      <c r="BR48" s="11"/>
      <c r="BS48" s="11"/>
      <c r="BT48" s="11"/>
      <c r="BU48" s="11"/>
      <c r="BV48" s="11"/>
      <c r="BW48" s="11"/>
      <c r="BX48" s="11"/>
      <c r="BY48" s="11"/>
      <c r="BZ48" s="11"/>
      <c r="CA48" s="11"/>
      <c r="CB48" s="11"/>
      <c r="CC48" s="11"/>
      <c r="CD48" s="11"/>
      <c r="CE48" s="11"/>
      <c r="CF48" s="11"/>
      <c r="CG48" s="11"/>
      <c r="CH48" s="11"/>
      <c r="CI48" s="11"/>
      <c r="CJ48" s="11"/>
      <c r="CK48" s="11"/>
      <c r="CL48" s="11"/>
      <c r="CM48" s="11"/>
      <c r="CN48" s="11"/>
      <c r="CO48" s="11"/>
      <c r="CP48" s="11"/>
      <c r="CQ48" s="11"/>
      <c r="CR48" s="15"/>
      <c r="CS48" s="15"/>
      <c r="CT48" s="15"/>
      <c r="CU48" s="15"/>
    </row>
    <row r="49" spans="1:99" ht="12" customHeight="1" x14ac:dyDescent="0.2">
      <c r="A49" s="68">
        <v>43509</v>
      </c>
      <c r="B49" s="94" t="s">
        <v>267</v>
      </c>
      <c r="C49" s="94" t="s">
        <v>142</v>
      </c>
      <c r="D49" s="92">
        <v>1981</v>
      </c>
      <c r="E49" s="105">
        <v>1</v>
      </c>
      <c r="F49" s="92">
        <v>192</v>
      </c>
      <c r="G49" s="92">
        <v>16</v>
      </c>
      <c r="H49" s="92" t="s">
        <v>50</v>
      </c>
      <c r="I49" s="92" t="s">
        <v>670</v>
      </c>
      <c r="J49" s="92" t="s">
        <v>172</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1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92">
        <v>0</v>
      </c>
      <c r="N49" s="92">
        <v>1</v>
      </c>
      <c r="O49" s="92">
        <v>0</v>
      </c>
      <c r="P49" s="92"/>
      <c r="Q49" s="92" t="s">
        <v>34</v>
      </c>
      <c r="R49" s="69">
        <f>IF(Q49="Free Recall",1,IF(Q49="Cued Recall",2,IF(Q49="Recognition",3,IF(Q49="Multiple Choice",4,IF(Q49="Savings",5,IF(Q49="Stem Completion",6,IF(Q49="Fragment Completion",7,IF(Q49="anagram solution",8,IF(Q49="Matching",9,IF(Q49="Problem Solving",10,"99"))))))))))</f>
        <v>3</v>
      </c>
      <c r="S49" s="92" t="s">
        <v>15</v>
      </c>
      <c r="T49" s="92" t="s">
        <v>261</v>
      </c>
      <c r="U49" s="69">
        <f>IF(T49="within",1,0)</f>
        <v>0</v>
      </c>
      <c r="V49" s="92">
        <v>10</v>
      </c>
      <c r="W49" s="69">
        <f>F49*V49</f>
        <v>1920</v>
      </c>
      <c r="X49" s="92">
        <v>3</v>
      </c>
      <c r="Y49" s="87">
        <f>AV48</f>
        <v>60</v>
      </c>
      <c r="Z49" s="92" t="s">
        <v>18</v>
      </c>
      <c r="AA49" s="92">
        <f>28*24*3600</f>
        <v>2419200</v>
      </c>
      <c r="AB49" s="69" t="str">
        <f>IF(AA49&lt;60,"1",IF(AA49&lt;=43200,"2",IF(AA49&lt;=777600,"3","4")))</f>
        <v>4</v>
      </c>
      <c r="AC49" s="72">
        <f>AVERAGE(AV48:DA48)</f>
        <v>864020</v>
      </c>
      <c r="AD49" s="69" t="str">
        <f>IF(AC49&lt;60,"1",IF(AC49&lt;=43200,"2",IF(AC49&lt;=777600,"3","4")))</f>
        <v>4</v>
      </c>
      <c r="AE49" s="87">
        <f>AA49-Y49</f>
        <v>2419140</v>
      </c>
      <c r="AF49" s="88">
        <f>AV49</f>
        <v>0.98421052631578898</v>
      </c>
      <c r="AG49" s="72">
        <f>((AW49-AV49)+(AX49-AW49))/2</f>
        <v>-9.6804511278195504E-2</v>
      </c>
      <c r="AH49" s="4"/>
      <c r="AI49" s="72">
        <f>RSQ(AV49:AX49,AV48:AX48)</f>
        <v>0.85768808609240177</v>
      </c>
      <c r="AJ49" s="110">
        <f>SLOPE(AV49:AX49,AV48:AX48)</f>
        <v>-6.660514865845341E-8</v>
      </c>
      <c r="AK49" s="72">
        <f>INTERCEPT(AV49:AX49,AV48:AX48)</f>
        <v>0.94902687728573076</v>
      </c>
      <c r="AL49" s="72">
        <f>INDEX(LINEST(LN(AV49:AX49),LN(AV48:AX48),TRUE,TRUE),3,1)</f>
        <v>0.85859369925870888</v>
      </c>
      <c r="AM49" s="72">
        <f>INDEX(LINEST(LN(AV49:AX49),LN(AV48:AX48)),1)</f>
        <v>-1.8480787588194606E-2</v>
      </c>
      <c r="AN49" s="72">
        <f>EXP(INDEX(LINEST(LN(AV49:AX49),LN(AV48:AX48)),1,2))</f>
        <v>1.0737730958129117</v>
      </c>
      <c r="AO49" s="89">
        <f>INDEX(LINEST((AV49:AX49),LN(AV48:AX48),TRUE,TRUE),3,1)</f>
        <v>0.8791868860899168</v>
      </c>
      <c r="AP49" s="89">
        <f>INDEX(LINEST((AV49:AX49),LN(AV48:AX48)),1)</f>
        <v>-1.6484965328921537E-2</v>
      </c>
      <c r="AQ49" s="90">
        <f>INDEX(LINEST(LN(AV49:AX49),SQRT(AV48:AX48),TRUE,TRUE),3,1)</f>
        <v>0.97359610213336767</v>
      </c>
      <c r="AR49" s="117">
        <f>INDEX(LINEST(LN(AV49:AX49),SQRT((AV48:AX48))),1)</f>
        <v>-1.3544714808988773E-4</v>
      </c>
      <c r="AS49" s="91">
        <f>INDEX(LINEST(1/(AV49:AX49),1/(SQRT(AV48:AX48)),TRUE,TRUE),3,1)</f>
        <v>0.63870858821921439</v>
      </c>
      <c r="AT49" s="91">
        <f>INDEX(LINEST(1/(AV49:AX49),1/SQRT(AV48:AX48)),1)</f>
        <v>-1.361850912386712</v>
      </c>
      <c r="AU49" s="3"/>
      <c r="AV49" s="97">
        <v>0.98421052631578898</v>
      </c>
      <c r="AW49" s="97">
        <v>0.89962406015037499</v>
      </c>
      <c r="AX49" s="97">
        <v>0.79060150375939797</v>
      </c>
      <c r="AY49" s="11"/>
      <c r="AZ49" s="11"/>
      <c r="BA49" s="11"/>
      <c r="BB49" s="11"/>
      <c r="BC49" s="11"/>
      <c r="BD49" s="11"/>
      <c r="BE49" s="11"/>
      <c r="BF49" s="11"/>
      <c r="BG49" s="11"/>
      <c r="BH49" s="11"/>
      <c r="BI49" s="11"/>
      <c r="BJ49" s="11"/>
      <c r="BK49" s="11"/>
      <c r="BL49" s="11"/>
      <c r="BM49" s="11"/>
      <c r="BN49" s="11"/>
      <c r="BO49" s="11"/>
      <c r="BP49" s="11"/>
      <c r="BQ49" s="11"/>
      <c r="BR49" s="11"/>
      <c r="BS49" s="11"/>
      <c r="BT49" s="11"/>
      <c r="BU49" s="11"/>
      <c r="BV49" s="11"/>
      <c r="BW49" s="11"/>
      <c r="BX49" s="11"/>
      <c r="BY49" s="11"/>
      <c r="BZ49" s="11"/>
      <c r="CA49" s="11"/>
      <c r="CB49" s="11"/>
      <c r="CC49" s="11"/>
      <c r="CD49" s="11"/>
      <c r="CE49" s="11"/>
      <c r="CF49" s="11"/>
      <c r="CG49" s="11"/>
      <c r="CH49" s="11"/>
      <c r="CI49" s="11"/>
      <c r="CJ49" s="11"/>
      <c r="CK49" s="11"/>
      <c r="CL49" s="11"/>
      <c r="CM49" s="11"/>
      <c r="CN49" s="11"/>
      <c r="CO49" s="11"/>
      <c r="CP49" s="11"/>
      <c r="CQ49" s="11"/>
      <c r="CR49" s="15"/>
      <c r="CS49" s="15"/>
      <c r="CT49" s="15"/>
      <c r="CU49" s="15"/>
    </row>
    <row r="50" spans="1:99" ht="12" customHeight="1" x14ac:dyDescent="0.2">
      <c r="A50" s="68">
        <v>43509</v>
      </c>
      <c r="B50" s="127"/>
      <c r="C50" s="94"/>
      <c r="D50" s="92"/>
      <c r="E50" s="105"/>
      <c r="F50" s="92"/>
      <c r="G50" s="92"/>
      <c r="H50" s="92"/>
      <c r="I50" s="92"/>
      <c r="J50" s="92"/>
      <c r="K50" s="107"/>
      <c r="L50" s="107"/>
      <c r="M50" s="92"/>
      <c r="N50" s="92"/>
      <c r="O50" s="92"/>
      <c r="P50" s="92"/>
      <c r="Q50" s="92"/>
      <c r="R50" s="69"/>
      <c r="S50" s="92"/>
      <c r="T50" s="92"/>
      <c r="U50" s="69"/>
      <c r="V50" s="92"/>
      <c r="W50" s="69"/>
      <c r="X50" s="92"/>
      <c r="Y50" s="87"/>
      <c r="Z50" s="92"/>
      <c r="AA50" s="92"/>
      <c r="AB50" s="69"/>
      <c r="AC50" s="69"/>
      <c r="AD50" s="69"/>
      <c r="AE50" s="69"/>
      <c r="AF50" s="88"/>
      <c r="AG50" s="72"/>
      <c r="AH50" s="4"/>
      <c r="AI50" s="108"/>
      <c r="AJ50" s="113"/>
      <c r="AK50" s="108"/>
      <c r="AL50" s="108"/>
      <c r="AM50" s="108"/>
      <c r="AN50" s="108"/>
      <c r="AO50" s="108"/>
      <c r="AP50" s="108"/>
      <c r="AQ50" s="108"/>
      <c r="AR50" s="113"/>
      <c r="AS50" s="108"/>
      <c r="AT50" s="108"/>
      <c r="AU50" s="3"/>
      <c r="AV50" s="98">
        <v>60</v>
      </c>
      <c r="AW50" s="98">
        <f>2*24*3600</f>
        <v>172800</v>
      </c>
      <c r="AX50" s="98">
        <f>28*24*3600</f>
        <v>2419200</v>
      </c>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c r="CM50" s="11"/>
      <c r="CN50" s="11"/>
      <c r="CO50" s="11"/>
      <c r="CP50" s="11"/>
      <c r="CQ50" s="11"/>
      <c r="CR50" s="15"/>
      <c r="CS50" s="15"/>
      <c r="CT50" s="15"/>
      <c r="CU50" s="15"/>
    </row>
    <row r="51" spans="1:99" ht="12" customHeight="1" x14ac:dyDescent="0.2">
      <c r="A51" s="68">
        <v>43509</v>
      </c>
      <c r="B51" s="94" t="s">
        <v>267</v>
      </c>
      <c r="C51" s="94" t="s">
        <v>142</v>
      </c>
      <c r="D51" s="92">
        <v>1981</v>
      </c>
      <c r="E51" s="105">
        <v>1</v>
      </c>
      <c r="F51" s="92">
        <v>192</v>
      </c>
      <c r="G51" s="92">
        <v>16</v>
      </c>
      <c r="H51" s="92" t="s">
        <v>50</v>
      </c>
      <c r="I51" s="92" t="s">
        <v>671</v>
      </c>
      <c r="J51" s="92" t="s">
        <v>172</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1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92">
        <v>0</v>
      </c>
      <c r="N51" s="92">
        <v>1</v>
      </c>
      <c r="O51" s="92">
        <v>0</v>
      </c>
      <c r="P51" s="92"/>
      <c r="Q51" s="92" t="s">
        <v>34</v>
      </c>
      <c r="R51" s="69">
        <f>IF(Q51="Free Recall",1,IF(Q51="Cued Recall",2,IF(Q51="Recognition",3,IF(Q51="Multiple Choice",4,IF(Q51="Savings",5,IF(Q51="Stem Completion",6,IF(Q51="Fragment Completion",7,IF(Q51="anagram solution",8,IF(Q51="Matching",9,IF(Q51="Problem Solving",10,"99"))))))))))</f>
        <v>3</v>
      </c>
      <c r="S51" s="92" t="s">
        <v>15</v>
      </c>
      <c r="T51" s="92" t="s">
        <v>261</v>
      </c>
      <c r="U51" s="69">
        <f>IF(T51="within",1,0)</f>
        <v>0</v>
      </c>
      <c r="V51" s="92">
        <v>10</v>
      </c>
      <c r="W51" s="69">
        <f>F51*V51</f>
        <v>1920</v>
      </c>
      <c r="X51" s="92">
        <v>3</v>
      </c>
      <c r="Y51" s="87">
        <f>AV50</f>
        <v>60</v>
      </c>
      <c r="Z51" s="92" t="s">
        <v>18</v>
      </c>
      <c r="AA51" s="92">
        <f>28*24*3600</f>
        <v>2419200</v>
      </c>
      <c r="AB51" s="69" t="str">
        <f>IF(AA51&lt;60,"1",IF(AA51&lt;=43200,"2",IF(AA51&lt;=777600,"3","4")))</f>
        <v>4</v>
      </c>
      <c r="AC51" s="72">
        <f>AVERAGE(AV50:DA50)</f>
        <v>864020</v>
      </c>
      <c r="AD51" s="69" t="str">
        <f>IF(AC51&lt;60,"1",IF(AC51&lt;=43200,"2",IF(AC51&lt;=777600,"3","4")))</f>
        <v>4</v>
      </c>
      <c r="AE51" s="87">
        <f>AA51-Y51</f>
        <v>2419140</v>
      </c>
      <c r="AF51" s="88">
        <f>AV51</f>
        <v>0.97218045112781892</v>
      </c>
      <c r="AG51" s="72">
        <f>((AW51-AV51)+(AX51-AW51))/2</f>
        <v>-6.0902255639097957E-2</v>
      </c>
      <c r="AH51" s="4"/>
      <c r="AI51" s="72">
        <f>RSQ(AV51:AX51,AV50:AX50)</f>
        <v>0.96243601849299976</v>
      </c>
      <c r="AJ51" s="110">
        <f>SLOPE(AV51:AX51,AV50:AX50)</f>
        <v>-4.5865919683972612E-8</v>
      </c>
      <c r="AK51" s="72">
        <f>INTERCEPT(AV51:AX51,AV50:AX50)</f>
        <v>0.96043107693787666</v>
      </c>
      <c r="AL51" s="72">
        <f>INDEX(LINEST(LN(AV51:AX51),LN(AV50:AX50),TRUE,TRUE),3,1)</f>
        <v>0.7174366675057019</v>
      </c>
      <c r="AM51" s="72">
        <f>INDEX(LINEST(LN(AV51:AX51),LN(AV50:AX50)),1)</f>
        <v>-1.0679510028953815E-2</v>
      </c>
      <c r="AN51" s="72">
        <f>EXP(INDEX(LINEST(LN(AV51:AX51),LN(AV50:AX50)),1,2))</f>
        <v>1.0260573377725422</v>
      </c>
      <c r="AO51" s="89">
        <f>INDEX(LINEST((AV51:AX51),LN(AV50:AX50),TRUE,TRUE),3,1)</f>
        <v>0.72968150530855214</v>
      </c>
      <c r="AP51" s="89">
        <f>INDEX(LINEST((AV51:AX51),LN(AV50:AX50)),1)</f>
        <v>-9.7628173822194124E-3</v>
      </c>
      <c r="AQ51" s="90">
        <f>INDEX(LINEST(LN(AV51:AX51),SQRT(AV50:AX50),TRUE,TRUE),3,1)</f>
        <v>0.99986279603612405</v>
      </c>
      <c r="AR51" s="117">
        <f>INDEX(LINEST(LN(AV51:AX51),SQRT((AV50:AX50))),1)</f>
        <v>-8.6772792257081732E-5</v>
      </c>
      <c r="AS51" s="91">
        <f>INDEX(LINEST(1/(AV51:AX51),1/(SQRT(AV50:AX50)),TRUE,TRUE),3,1)</f>
        <v>0.48228037301602988</v>
      </c>
      <c r="AT51" s="91">
        <f>INDEX(LINEST(1/(AV51:AX51),1/SQRT(AV50:AX50)),1)</f>
        <v>-0.72511356188315401</v>
      </c>
      <c r="AU51" s="3"/>
      <c r="AV51" s="97">
        <v>0.97218045112781892</v>
      </c>
      <c r="AW51" s="97">
        <v>0.93984962406015005</v>
      </c>
      <c r="AX51" s="97">
        <v>0.85037593984962301</v>
      </c>
      <c r="AY51" s="11"/>
      <c r="AZ51" s="11"/>
      <c r="BA51" s="11"/>
      <c r="BB51" s="11"/>
      <c r="BC51" s="11"/>
      <c r="BD51" s="11"/>
      <c r="BE51" s="11"/>
      <c r="BF51" s="11"/>
      <c r="BG51" s="11"/>
      <c r="BH51" s="11"/>
      <c r="BI51" s="11"/>
      <c r="BJ51" s="11"/>
      <c r="BK51" s="11"/>
      <c r="BL51" s="11"/>
      <c r="BM51" s="11"/>
      <c r="BN51" s="11"/>
      <c r="BO51" s="11"/>
      <c r="BP51" s="11"/>
      <c r="BQ51" s="11"/>
      <c r="BR51" s="11"/>
      <c r="BS51" s="11"/>
      <c r="BT51" s="11"/>
      <c r="BU51" s="11"/>
      <c r="BV51" s="11"/>
      <c r="BW51" s="11"/>
      <c r="BX51" s="11"/>
      <c r="BY51" s="11"/>
      <c r="BZ51" s="11"/>
      <c r="CA51" s="11"/>
      <c r="CB51" s="11"/>
      <c r="CC51" s="11"/>
      <c r="CD51" s="11"/>
      <c r="CE51" s="11"/>
      <c r="CF51" s="11"/>
      <c r="CG51" s="11"/>
      <c r="CH51" s="11"/>
      <c r="CI51" s="11"/>
      <c r="CJ51" s="11"/>
      <c r="CK51" s="11"/>
      <c r="CL51" s="11"/>
      <c r="CM51" s="11"/>
      <c r="CN51" s="11"/>
      <c r="CO51" s="11"/>
      <c r="CP51" s="11"/>
      <c r="CQ51" s="11"/>
      <c r="CR51" s="15"/>
      <c r="CS51" s="15"/>
      <c r="CT51" s="15"/>
      <c r="CU51" s="15"/>
    </row>
    <row r="52" spans="1:99" s="13" customFormat="1" ht="12" customHeight="1" x14ac:dyDescent="0.2">
      <c r="A52" s="68">
        <v>43977</v>
      </c>
      <c r="B52" s="70"/>
      <c r="C52" s="70"/>
      <c r="D52" s="69"/>
      <c r="E52" s="105"/>
      <c r="F52" s="69"/>
      <c r="G52" s="69"/>
      <c r="H52" s="69"/>
      <c r="I52" s="104"/>
      <c r="J52" s="69"/>
      <c r="K52" s="69"/>
      <c r="L52" s="69"/>
      <c r="M52" s="69"/>
      <c r="N52" s="69"/>
      <c r="O52" s="69"/>
      <c r="P52" s="69"/>
      <c r="Q52" s="69"/>
      <c r="R52" s="69"/>
      <c r="S52" s="69"/>
      <c r="T52" s="92"/>
      <c r="U52" s="69"/>
      <c r="V52" s="92"/>
      <c r="W52" s="69"/>
      <c r="X52" s="69"/>
      <c r="Y52" s="87"/>
      <c r="Z52" s="69"/>
      <c r="AA52" s="69"/>
      <c r="AB52" s="69"/>
      <c r="AC52" s="72"/>
      <c r="AD52" s="69"/>
      <c r="AE52" s="87"/>
      <c r="AF52" s="88"/>
      <c r="AG52" s="72"/>
      <c r="AH52" s="4"/>
      <c r="AI52" s="72"/>
      <c r="AJ52" s="110"/>
      <c r="AK52" s="72"/>
      <c r="AL52" s="72"/>
      <c r="AM52" s="72"/>
      <c r="AN52" s="72"/>
      <c r="AO52" s="89"/>
      <c r="AP52" s="89"/>
      <c r="AQ52" s="90"/>
      <c r="AR52" s="117"/>
      <c r="AS52" s="91"/>
      <c r="AT52" s="91"/>
      <c r="AU52" s="3"/>
      <c r="AV52" s="71">
        <v>30</v>
      </c>
      <c r="AW52" s="71">
        <f>60*60</f>
        <v>3600</v>
      </c>
      <c r="AX52" s="71">
        <f>24*60*60</f>
        <v>86400</v>
      </c>
      <c r="AY52" s="71">
        <f>24*60*60*29</f>
        <v>2505600</v>
      </c>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977</v>
      </c>
      <c r="B53" s="186" t="s">
        <v>944</v>
      </c>
      <c r="C53" s="70" t="s">
        <v>945</v>
      </c>
      <c r="D53" s="69">
        <v>2006</v>
      </c>
      <c r="E53" s="105">
        <v>1</v>
      </c>
      <c r="F53" s="69">
        <v>1</v>
      </c>
      <c r="G53" s="69">
        <v>1</v>
      </c>
      <c r="H53" s="69" t="s">
        <v>22</v>
      </c>
      <c r="I53" s="104" t="s">
        <v>479</v>
      </c>
      <c r="J53" s="69" t="s">
        <v>677</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0</v>
      </c>
      <c r="N53" s="69">
        <v>3</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92" t="s">
        <v>581</v>
      </c>
      <c r="U53" s="69">
        <f>IF(T53="within",1,0)</f>
        <v>1</v>
      </c>
      <c r="V53" s="92">
        <f>4*88</f>
        <v>352</v>
      </c>
      <c r="W53" s="69">
        <f>F53*V53</f>
        <v>352</v>
      </c>
      <c r="X53" s="69">
        <v>4</v>
      </c>
      <c r="Y53" s="87">
        <f>AV52</f>
        <v>30</v>
      </c>
      <c r="Z53" s="69" t="s">
        <v>946</v>
      </c>
      <c r="AA53" s="69">
        <f>60*60*24*29</f>
        <v>2505600</v>
      </c>
      <c r="AB53" s="69" t="str">
        <f>IF(AA53&lt;60,"1",IF(AA53&lt;=43200,"2",IF(AA53&lt;=777600,"3","4")))</f>
        <v>4</v>
      </c>
      <c r="AC53" s="72">
        <f>AVERAGE(AV52:DA52)</f>
        <v>648907.5</v>
      </c>
      <c r="AD53" s="69" t="str">
        <f>IF(AC53&lt;60,"1",IF(AC53&lt;=43200,"2",IF(AC53&lt;=777600,"3","4")))</f>
        <v>3</v>
      </c>
      <c r="AE53" s="87">
        <f>AA53-Y53</f>
        <v>2505570</v>
      </c>
      <c r="AF53" s="88">
        <f>AV53</f>
        <v>0.46590909090909088</v>
      </c>
      <c r="AG53" s="72">
        <f>((AW53-AV53)+(AX53-AW53)+(AY53-AX53))/3</f>
        <v>-5.3030303030303018E-2</v>
      </c>
      <c r="AH53" s="4"/>
      <c r="AI53" s="72">
        <f>RSQ(AV53:AY53,AV52:AY52)</f>
        <v>0.93327136953288692</v>
      </c>
      <c r="AJ53" s="110">
        <f>SLOPE(AV53:AY53,AV52:AY52)</f>
        <v>-5.3859001190521297E-8</v>
      </c>
      <c r="AK53" s="72">
        <f>INTERCEPT(AV53:AY53,AV52:AY52)</f>
        <v>0.44119950981503819</v>
      </c>
      <c r="AL53" s="72">
        <f>INDEX(LINEST(LN(AV53:AY53),LN(AV52:AY52),TRUE,TRUE),3,1)</f>
        <v>0.7600377833057953</v>
      </c>
      <c r="AM53" s="72">
        <f>INDEX(LINEST(LN(AV53:AY53),LN(AV52:AY52)),1)</f>
        <v>-3.3316891270817953E-2</v>
      </c>
      <c r="AN53" s="72">
        <f>EXP(INDEX(LINEST(LN(AV53:AY53),LN(AV52:AY52)),1,2))</f>
        <v>0.5494021514980113</v>
      </c>
      <c r="AO53" s="89">
        <f>INDEX(LINEST((AV53:AY53),LN(AV52:AY52),TRUE,TRUE),3,1)</f>
        <v>0.79613359972921327</v>
      </c>
      <c r="AP53" s="89">
        <f>INDEX(LINEST((AV53:AY53),LN(AV52:AY52)),1)</f>
        <v>-1.2774532378379319E-2</v>
      </c>
      <c r="AQ53" s="90">
        <f>INDEX(LINEST(LN(AV53:AY53),SQRT(AV52:AY52),TRUE,TRUE),3,1)</f>
        <v>0.98076453103185279</v>
      </c>
      <c r="AR53" s="117">
        <f>INDEX(LINEST(LN(AV53:AY53),SQRT((AV52:AY52))),1)</f>
        <v>-2.4592299584868046E-4</v>
      </c>
      <c r="AS53" s="91">
        <f>INDEX(LINEST(1/(AV53:AY53),1/(SQRT(AV52:AY52)),TRUE,TRUE),3,1)</f>
        <v>0.30296306885831153</v>
      </c>
      <c r="AT53" s="91">
        <f>INDEX(LINEST(1/(AV53:AY53),1/SQRT(AV52:AY52)),1)</f>
        <v>-3.1186838733145614</v>
      </c>
      <c r="AU53" s="3"/>
      <c r="AV53" s="73">
        <f>41/88</f>
        <v>0.46590909090909088</v>
      </c>
      <c r="AW53" s="73">
        <f>38/88</f>
        <v>0.43181818181818182</v>
      </c>
      <c r="AX53" s="73">
        <f>37/88</f>
        <v>0.42045454545454547</v>
      </c>
      <c r="AY53" s="73">
        <f>27/88</f>
        <v>0.30681818181818182</v>
      </c>
      <c r="AZ53" s="53"/>
      <c r="BA53" s="5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977</v>
      </c>
      <c r="B54" s="70"/>
      <c r="C54" s="70"/>
      <c r="D54" s="69"/>
      <c r="E54" s="105"/>
      <c r="F54" s="69"/>
      <c r="G54" s="69"/>
      <c r="H54" s="69"/>
      <c r="I54" s="104"/>
      <c r="J54" s="69"/>
      <c r="K54" s="69"/>
      <c r="L54" s="69"/>
      <c r="M54" s="69"/>
      <c r="N54" s="69"/>
      <c r="O54" s="69"/>
      <c r="P54" s="69"/>
      <c r="Q54" s="69"/>
      <c r="R54" s="69"/>
      <c r="S54" s="69"/>
      <c r="T54" s="92"/>
      <c r="U54" s="69"/>
      <c r="V54" s="92"/>
      <c r="W54" s="69"/>
      <c r="X54" s="69"/>
      <c r="Y54" s="87"/>
      <c r="Z54" s="69"/>
      <c r="AA54" s="69"/>
      <c r="AB54" s="69"/>
      <c r="AC54" s="72"/>
      <c r="AD54" s="69"/>
      <c r="AE54" s="87"/>
      <c r="AF54" s="88"/>
      <c r="AG54" s="72"/>
      <c r="AH54" s="4"/>
      <c r="AI54" s="72"/>
      <c r="AJ54" s="110"/>
      <c r="AK54" s="72"/>
      <c r="AL54" s="72"/>
      <c r="AM54" s="72"/>
      <c r="AN54" s="72"/>
      <c r="AO54" s="89"/>
      <c r="AP54" s="89"/>
      <c r="AQ54" s="90"/>
      <c r="AR54" s="117"/>
      <c r="AS54" s="91"/>
      <c r="AT54" s="91"/>
      <c r="AU54" s="3"/>
      <c r="AV54" s="71">
        <v>30</v>
      </c>
      <c r="AW54" s="71">
        <f>60*60</f>
        <v>3600</v>
      </c>
      <c r="AX54" s="71">
        <f>24*60*60</f>
        <v>86400</v>
      </c>
      <c r="AY54" s="71">
        <f>24*60*60*29</f>
        <v>2505600</v>
      </c>
      <c r="AZ54" s="53"/>
      <c r="BA54" s="5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977</v>
      </c>
      <c r="B55" s="186" t="s">
        <v>944</v>
      </c>
      <c r="C55" s="70" t="s">
        <v>945</v>
      </c>
      <c r="D55" s="69">
        <v>2006</v>
      </c>
      <c r="E55" s="105">
        <v>1</v>
      </c>
      <c r="F55" s="69">
        <v>1</v>
      </c>
      <c r="G55" s="69">
        <v>1</v>
      </c>
      <c r="H55" s="69" t="s">
        <v>22</v>
      </c>
      <c r="I55" s="104" t="s">
        <v>479</v>
      </c>
      <c r="J55" s="69" t="s">
        <v>686</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35</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5</v>
      </c>
      <c r="M55" s="69">
        <v>0</v>
      </c>
      <c r="N55" s="69">
        <v>4</v>
      </c>
      <c r="O55" s="69">
        <v>0</v>
      </c>
      <c r="P55" s="69"/>
      <c r="Q55" s="69" t="s">
        <v>174</v>
      </c>
      <c r="R55" s="69">
        <f>IF(Q55="Free Recall",1,IF(Q55="Cued Recall",2,IF(Q55="Recognition",3,IF(Q55="Multiple Choice",4,IF(Q55="Savings",5,IF(Q55="Stem Completion",6,IF(Q55="Fragment Completion",7,IF(Q55="anagram solution",8,IF(Q55="Matching",9,IF(Q55="Problem Solving",10,"99"))))))))))</f>
        <v>1</v>
      </c>
      <c r="S55" s="69" t="s">
        <v>49</v>
      </c>
      <c r="T55" s="92" t="s">
        <v>581</v>
      </c>
      <c r="U55" s="69">
        <f>IF(T55="within",1,0)</f>
        <v>1</v>
      </c>
      <c r="V55" s="92">
        <f>36*4</f>
        <v>144</v>
      </c>
      <c r="W55" s="69">
        <f>F55*V55</f>
        <v>144</v>
      </c>
      <c r="X55" s="69">
        <v>4</v>
      </c>
      <c r="Y55" s="87">
        <f>AV54</f>
        <v>30</v>
      </c>
      <c r="Z55" s="69" t="s">
        <v>946</v>
      </c>
      <c r="AA55" s="69">
        <f>60*60*24*29</f>
        <v>2505600</v>
      </c>
      <c r="AB55" s="69" t="str">
        <f>IF(AA55&lt;60,"1",IF(AA55&lt;=43200,"2",IF(AA55&lt;=777600,"3","4")))</f>
        <v>4</v>
      </c>
      <c r="AC55" s="72">
        <f>AVERAGE(AV54:DA54)</f>
        <v>648907.5</v>
      </c>
      <c r="AD55" s="69" t="str">
        <f>IF(AC55&lt;60,"1",IF(AC55&lt;=43200,"2",IF(AC55&lt;=777600,"3","4")))</f>
        <v>3</v>
      </c>
      <c r="AE55" s="87">
        <f>AA55-Y55</f>
        <v>2505570</v>
      </c>
      <c r="AF55" s="88">
        <f>AV55</f>
        <v>1</v>
      </c>
      <c r="AG55" s="72">
        <f>((AW55-AV55)+(AX55-AW55)+(AY55-AX55))/3</f>
        <v>-6.4814814814814811E-2</v>
      </c>
      <c r="AH55" s="4"/>
      <c r="AI55" s="72">
        <f>RSQ(AV55:AY55,AV54:AY54)</f>
        <v>0.82522467796516141</v>
      </c>
      <c r="AJ55" s="110">
        <f>SLOPE(AV55:AY55,AV54:AY54)</f>
        <v>-5.9983997515337444E-8</v>
      </c>
      <c r="AK55" s="72">
        <f>INTERCEPT(AV55:AY55,AV54:AY54)</f>
        <v>0.95559073253435034</v>
      </c>
      <c r="AL55" s="72">
        <f>INDEX(LINEST(LN(AV55:AY55),LN(AV54:AY54),TRUE,TRUE),3,1)</f>
        <v>0.75746038413427619</v>
      </c>
      <c r="AM55" s="72">
        <f>INDEX(LINEST(LN(AV55:AY55),LN(AV54:AY54)),1)</f>
        <v>-1.6513926157402267E-2</v>
      </c>
      <c r="AN55" s="72">
        <f>EXP(INDEX(LINEST(LN(AV55:AY55),LN(AV54:AY54)),1,2))</f>
        <v>1.0677002146409713</v>
      </c>
      <c r="AO55" s="89">
        <f>INDEX(LINEST((AV55:AY55),LN(AV54:AY54),TRUE,TRUE),3,1)</f>
        <v>0.76966434259419469</v>
      </c>
      <c r="AP55" s="89">
        <f>INDEX(LINEST((AV55:AY55),LN(AV54:AY54)),1)</f>
        <v>-1.4876394825228215E-2</v>
      </c>
      <c r="AQ55" s="90">
        <f>INDEX(LINEST(LN(AV55:AY55),SQRT(AV54:AY54),TRUE,TRUE),3,1)</f>
        <v>0.86312654260682742</v>
      </c>
      <c r="AR55" s="117">
        <f>INDEX(LINEST(LN(AV55:AY55),SQRT((AV54:AY54))),1)</f>
        <v>-1.145453589139479E-4</v>
      </c>
      <c r="AS55" s="91">
        <f>INDEX(LINEST(1/(AV55:AY55),1/(SQRT(AV54:AY54)),TRUE,TRUE),3,1)</f>
        <v>0.43854270485234204</v>
      </c>
      <c r="AT55" s="91">
        <f>INDEX(LINEST(1/(AV55:AY55),1/SQRT(AV54:AY54)),1)</f>
        <v>-0.77311089558407664</v>
      </c>
      <c r="AU55" s="3"/>
      <c r="AV55" s="73">
        <v>1</v>
      </c>
      <c r="AW55" s="73">
        <f>33/36</f>
        <v>0.91666666666666663</v>
      </c>
      <c r="AX55" s="73">
        <f>34/36</f>
        <v>0.94444444444444442</v>
      </c>
      <c r="AY55" s="73">
        <f>29/36</f>
        <v>0.80555555555555558</v>
      </c>
      <c r="AZ55" s="53"/>
      <c r="BA55" s="5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ht="12" customHeight="1" x14ac:dyDescent="0.2">
      <c r="A56" s="65">
        <v>43903</v>
      </c>
      <c r="B56" s="15"/>
      <c r="C56" s="15"/>
      <c r="D56" s="59"/>
      <c r="E56" s="75"/>
      <c r="F56" s="59"/>
      <c r="G56" s="59"/>
      <c r="H56" s="59"/>
      <c r="I56" s="59"/>
      <c r="M56" s="59"/>
      <c r="N56" s="60"/>
      <c r="O56" s="59"/>
      <c r="P56" s="59"/>
      <c r="Q56" s="59"/>
      <c r="R56" s="60"/>
      <c r="S56" s="59"/>
      <c r="T56" s="59"/>
      <c r="U56" s="60"/>
      <c r="V56" s="59"/>
      <c r="W56" s="60"/>
      <c r="X56" s="60"/>
      <c r="Y56" s="76"/>
      <c r="Z56" s="59"/>
      <c r="AA56" s="59"/>
      <c r="AB56" s="60"/>
      <c r="AC56" s="56"/>
      <c r="AD56" s="60"/>
      <c r="AE56" s="60"/>
      <c r="AF56" s="80"/>
      <c r="AG56" s="56"/>
      <c r="AH56" s="4"/>
      <c r="AI56" s="56"/>
      <c r="AJ56" s="109"/>
      <c r="AK56" s="56"/>
      <c r="AL56" s="56"/>
      <c r="AM56" s="56"/>
      <c r="AN56" s="56"/>
      <c r="AO56" s="82"/>
      <c r="AP56" s="82"/>
      <c r="AQ56" s="83"/>
      <c r="AR56" s="116"/>
      <c r="AS56" s="84"/>
      <c r="AT56" s="84"/>
      <c r="AU56" s="3"/>
      <c r="AV56" s="47">
        <v>15768000</v>
      </c>
      <c r="AW56" s="47">
        <f t="shared" ref="AW56:BC56" si="0">AV56+15768000</f>
        <v>31536000</v>
      </c>
      <c r="AX56" s="47">
        <f t="shared" si="0"/>
        <v>47304000</v>
      </c>
      <c r="AY56" s="47">
        <f t="shared" si="0"/>
        <v>63072000</v>
      </c>
      <c r="AZ56" s="47">
        <f t="shared" si="0"/>
        <v>78840000</v>
      </c>
      <c r="BA56" s="47">
        <f t="shared" si="0"/>
        <v>94608000</v>
      </c>
      <c r="BB56" s="47">
        <f t="shared" si="0"/>
        <v>110376000</v>
      </c>
      <c r="BC56" s="47">
        <f t="shared" si="0"/>
        <v>126144000</v>
      </c>
      <c r="BD56" s="11"/>
      <c r="BE56" s="11"/>
      <c r="BF56" s="11"/>
      <c r="BG56" s="11"/>
      <c r="BH56" s="11"/>
      <c r="BI56" s="11"/>
      <c r="BJ56" s="11"/>
      <c r="BK56" s="11"/>
      <c r="BL56" s="11"/>
      <c r="BM56" s="11"/>
      <c r="BN56" s="11"/>
      <c r="BO56" s="11"/>
      <c r="BP56" s="11"/>
      <c r="BQ56" s="11"/>
      <c r="BR56" s="11"/>
      <c r="BS56" s="11"/>
      <c r="BT56" s="11"/>
      <c r="BU56" s="11"/>
      <c r="BV56" s="11"/>
      <c r="BW56" s="11"/>
      <c r="BX56" s="11"/>
      <c r="BY56" s="11"/>
      <c r="BZ56" s="11"/>
      <c r="CA56" s="11"/>
      <c r="CB56" s="11"/>
      <c r="CC56" s="11"/>
      <c r="CD56" s="11"/>
      <c r="CE56" s="11"/>
      <c r="CF56" s="11"/>
      <c r="CG56" s="11"/>
      <c r="CH56" s="11"/>
      <c r="CI56" s="11"/>
      <c r="CJ56" s="11"/>
      <c r="CK56" s="11"/>
      <c r="CL56" s="11"/>
      <c r="CM56" s="11"/>
      <c r="CN56" s="11"/>
      <c r="CO56" s="11"/>
      <c r="CP56" s="11"/>
      <c r="CQ56" s="11"/>
      <c r="CR56" s="15"/>
      <c r="CS56" s="15"/>
      <c r="CT56" s="15"/>
      <c r="CU56" s="15"/>
    </row>
    <row r="57" spans="1:99" ht="12" customHeight="1" x14ac:dyDescent="0.2">
      <c r="A57" s="65">
        <v>43903</v>
      </c>
      <c r="B57" s="15" t="s">
        <v>481</v>
      </c>
      <c r="C57" s="15" t="s">
        <v>262</v>
      </c>
      <c r="D57" s="59">
        <v>2020</v>
      </c>
      <c r="E57" s="75">
        <v>1</v>
      </c>
      <c r="F57" s="59">
        <v>230</v>
      </c>
      <c r="G57" s="59">
        <v>28.8</v>
      </c>
      <c r="H57" s="59" t="s">
        <v>747</v>
      </c>
      <c r="I57" s="59" t="s">
        <v>920</v>
      </c>
      <c r="J57" s="64" t="s">
        <v>483</v>
      </c>
      <c r="K57" s="60">
        <f t="shared" ref="K57" si="1">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45</v>
      </c>
      <c r="L57" s="60">
        <f t="shared" ref="L57" si="2">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7</v>
      </c>
      <c r="M57" s="59">
        <v>0</v>
      </c>
      <c r="N57" s="60">
        <v>3</v>
      </c>
      <c r="O57" s="59">
        <v>0</v>
      </c>
      <c r="P57" s="59"/>
      <c r="Q57" s="59" t="s">
        <v>182</v>
      </c>
      <c r="R57" s="60">
        <f t="shared" ref="R57" si="3">IF(Q57="Free Recall",1,IF(Q57="Cued Recall",2,IF(Q57="Recognition",3,IF(Q57="Multiple Choice",4,IF(Q57="Savings",5,IF(Q57="Stem Completion",6,IF(Q57="Fragment Completion",7,IF(Q57="anagram solution",8,IF(Q57="Matching",9,IF(Q57="Problem Solving",10,"99"))))))))))</f>
        <v>4</v>
      </c>
      <c r="S57" s="59" t="s">
        <v>482</v>
      </c>
      <c r="T57" s="59" t="s">
        <v>261</v>
      </c>
      <c r="U57" s="60">
        <f t="shared" ref="U57" si="4">IF(T57="within",1,0)</f>
        <v>0</v>
      </c>
      <c r="V57" s="59">
        <v>12</v>
      </c>
      <c r="W57" s="60">
        <f>F57*V57</f>
        <v>2760</v>
      </c>
      <c r="X57" s="60">
        <v>8</v>
      </c>
      <c r="Y57" s="76">
        <f>AV56</f>
        <v>15768000</v>
      </c>
      <c r="Z57" s="59" t="s">
        <v>484</v>
      </c>
      <c r="AA57" s="60">
        <f>7.5*365*24*60*60</f>
        <v>236520000</v>
      </c>
      <c r="AB57" s="60" t="str">
        <f>IF(AA57&lt;60,"1",IF(AA57&lt;=43200,"2",IF(AA57&lt;=777600,"3","4")))</f>
        <v>4</v>
      </c>
      <c r="AC57" s="56">
        <f>AVERAGE(AV56:DA56)</f>
        <v>70956000</v>
      </c>
      <c r="AD57" s="60" t="str">
        <f>IF(AC57&lt;60,"1",IF(AC57&lt;=43200,"2",IF(AC57&lt;=777600,"3","4")))</f>
        <v>4</v>
      </c>
      <c r="AE57" s="76">
        <f>AA57-Y57</f>
        <v>220752000</v>
      </c>
      <c r="AF57" s="80">
        <f>AV57</f>
        <v>0.5625</v>
      </c>
      <c r="AG57" s="56">
        <f>((AW57-AV57)+(AX57-AW57)+(AY57-AX57)+(AZ57-AY57)+(BA57-AZ57)+(BB57-BA57)+(BC57-BB57))/7</f>
        <v>-1.7351576999999983E-2</v>
      </c>
      <c r="AH57" s="4"/>
      <c r="AI57" s="56">
        <f>RSQ(AV57:BC57,AV56:BC56)</f>
        <v>0.90810275394255158</v>
      </c>
      <c r="AJ57" s="109">
        <f>SLOPE(AV57:BC57,AV56:BC56)</f>
        <v>-1.2746455374900246E-9</v>
      </c>
      <c r="AK57" s="56">
        <f>INTERCEPT(AV57:BC57,AV56:BC56)</f>
        <v>0.60209581761658237</v>
      </c>
      <c r="AL57" s="56">
        <f>INDEX(LINEST(LN(AV57:BC57),LN(AV56:BC56),TRUE,TRUE),3,1)</f>
        <v>0.76254830222151393</v>
      </c>
      <c r="AM57" s="56">
        <f>INDEX(LINEST(LN(AV57:BC57),LN(AV56:BC56)),1)</f>
        <v>-0.12632832890763682</v>
      </c>
      <c r="AN57" s="56">
        <f>EXP(INDEX(LINEST(LN(AV57:BC57),LN(AV56:BC56)),1,2))</f>
        <v>4.886822907385433</v>
      </c>
      <c r="AO57" s="82">
        <f>INDEX(LINEST((AV57:BC57),LN(AV56:BC56),TRUE,TRUE),3,1)</f>
        <v>0.77161942106670744</v>
      </c>
      <c r="AP57" s="82">
        <f>INDEX(LINEST((AV57:BC57),LN(AV56:BC56)),1)</f>
        <v>-6.4517362377310206E-2</v>
      </c>
      <c r="AQ57" s="83">
        <f>INDEX(LINEST(LN(AV57:BC57),SQRT(AV56:BC56),TRUE,TRUE),3,1)</f>
        <v>0.8581781033265018</v>
      </c>
      <c r="AR57" s="116">
        <f>INDEX(LINEST(LN(AV57:BC57),SQRT((AV56:BC56))),1)</f>
        <v>-3.7776661695339233E-5</v>
      </c>
      <c r="AS57" s="84">
        <f>INDEX(LINEST(1/(AV57:BC57),1/(SQRT(AV56:BC56)),TRUE,TRUE),3,1)</f>
        <v>0.62318823026935166</v>
      </c>
      <c r="AT57" s="84">
        <f>INDEX(LINEST(1/(AV57:BC57),1/SQRT(AV56:BC56)),1)</f>
        <v>-2914.3442727639167</v>
      </c>
      <c r="AU57" s="3"/>
      <c r="AV57" s="11">
        <v>0.5625</v>
      </c>
      <c r="AW57" s="11">
        <v>0.58041680664000006</v>
      </c>
      <c r="AX57" s="11">
        <v>0.54989693988679234</v>
      </c>
      <c r="AY57" s="11">
        <v>0.53100613213513514</v>
      </c>
      <c r="AZ57" s="11">
        <v>0.47659566151162791</v>
      </c>
      <c r="BA57" s="11">
        <v>0.4953404810689655</v>
      </c>
      <c r="BB57" s="11">
        <v>0.456421568625</v>
      </c>
      <c r="BC57" s="11">
        <v>0.44103896100000012</v>
      </c>
      <c r="BD57" s="11"/>
      <c r="BE57" s="11"/>
      <c r="BF57" s="11"/>
      <c r="BG57" s="11"/>
      <c r="BH57" s="11"/>
      <c r="BI57" s="11"/>
      <c r="BJ57" s="11"/>
      <c r="BK57" s="11"/>
      <c r="BL57" s="11"/>
      <c r="BM57" s="11"/>
      <c r="BN57" s="11"/>
      <c r="BO57" s="11"/>
      <c r="BP57" s="11"/>
      <c r="BQ57" s="11"/>
      <c r="BR57" s="11"/>
      <c r="BS57" s="11"/>
      <c r="BT57" s="11"/>
      <c r="BU57" s="11"/>
      <c r="BV57" s="11"/>
      <c r="BW57" s="11"/>
      <c r="BX57" s="11"/>
      <c r="BY57" s="11"/>
      <c r="BZ57" s="11"/>
      <c r="CA57" s="11"/>
      <c r="CB57" s="11"/>
      <c r="CC57" s="11"/>
      <c r="CD57" s="11"/>
      <c r="CE57" s="11"/>
      <c r="CF57" s="11"/>
      <c r="CG57" s="11"/>
      <c r="CH57" s="11"/>
      <c r="CI57" s="11"/>
      <c r="CJ57" s="11"/>
      <c r="CK57" s="11"/>
      <c r="CL57" s="11"/>
      <c r="CM57" s="11"/>
      <c r="CN57" s="11"/>
      <c r="CO57" s="11"/>
      <c r="CP57" s="11"/>
      <c r="CQ57" s="11"/>
      <c r="CR57" s="15"/>
      <c r="CS57" s="15"/>
      <c r="CT57" s="15"/>
      <c r="CU57" s="15"/>
    </row>
    <row r="58" spans="1:99" ht="12" customHeight="1" x14ac:dyDescent="0.2">
      <c r="A58" s="65">
        <v>43903</v>
      </c>
      <c r="B58" s="15"/>
      <c r="C58" s="15"/>
      <c r="D58" s="59"/>
      <c r="E58" s="75"/>
      <c r="F58" s="59"/>
      <c r="G58" s="59"/>
      <c r="H58" s="59"/>
      <c r="I58" s="59"/>
      <c r="M58" s="59"/>
      <c r="N58" s="60"/>
      <c r="O58" s="59"/>
      <c r="P58" s="59"/>
      <c r="Q58" s="59"/>
      <c r="R58" s="60"/>
      <c r="S58" s="59"/>
      <c r="T58" s="59"/>
      <c r="U58" s="60"/>
      <c r="V58" s="59"/>
      <c r="W58" s="60"/>
      <c r="X58" s="60"/>
      <c r="Y58" s="76"/>
      <c r="Z58" s="59"/>
      <c r="AA58" s="59"/>
      <c r="AB58" s="60"/>
      <c r="AC58" s="56"/>
      <c r="AD58" s="60"/>
      <c r="AE58" s="60"/>
      <c r="AF58" s="80"/>
      <c r="AG58" s="56"/>
      <c r="AH58" s="4"/>
      <c r="AI58" s="56"/>
      <c r="AJ58" s="109"/>
      <c r="AK58" s="56"/>
      <c r="AL58" s="56"/>
      <c r="AM58" s="56"/>
      <c r="AN58" s="56"/>
      <c r="AO58" s="82"/>
      <c r="AP58" s="82"/>
      <c r="AQ58" s="83"/>
      <c r="AR58" s="116"/>
      <c r="AS58" s="84"/>
      <c r="AT58" s="84"/>
      <c r="AU58" s="3"/>
      <c r="AV58" s="47">
        <v>15768000</v>
      </c>
      <c r="AW58" s="47">
        <f t="shared" ref="AW58:BC58" si="5">AV58+15768000</f>
        <v>31536000</v>
      </c>
      <c r="AX58" s="47">
        <f t="shared" si="5"/>
        <v>47304000</v>
      </c>
      <c r="AY58" s="47">
        <f t="shared" si="5"/>
        <v>63072000</v>
      </c>
      <c r="AZ58" s="47">
        <f t="shared" si="5"/>
        <v>78840000</v>
      </c>
      <c r="BA58" s="47">
        <f t="shared" si="5"/>
        <v>94608000</v>
      </c>
      <c r="BB58" s="47">
        <f t="shared" si="5"/>
        <v>110376000</v>
      </c>
      <c r="BC58" s="47">
        <f t="shared" si="5"/>
        <v>126144000</v>
      </c>
      <c r="BD58" s="11"/>
      <c r="BE58" s="11"/>
      <c r="BF58" s="11"/>
      <c r="BG58" s="11"/>
      <c r="BH58" s="11"/>
      <c r="BI58" s="11"/>
      <c r="BJ58" s="11"/>
      <c r="BK58" s="11"/>
      <c r="BL58" s="11"/>
      <c r="BM58" s="11"/>
      <c r="BN58" s="11"/>
      <c r="BO58" s="11"/>
      <c r="BP58" s="11"/>
      <c r="BQ58" s="11"/>
      <c r="BR58" s="11"/>
      <c r="BS58" s="11"/>
      <c r="BT58" s="11"/>
      <c r="BU58" s="11"/>
      <c r="BV58" s="11"/>
      <c r="BW58" s="11"/>
      <c r="BX58" s="11"/>
      <c r="BY58" s="11"/>
      <c r="BZ58" s="11"/>
      <c r="CA58" s="11"/>
      <c r="CB58" s="11"/>
      <c r="CC58" s="11"/>
      <c r="CD58" s="11"/>
      <c r="CE58" s="11"/>
      <c r="CF58" s="11"/>
      <c r="CG58" s="11"/>
      <c r="CH58" s="11"/>
      <c r="CI58" s="11"/>
      <c r="CJ58" s="11"/>
      <c r="CK58" s="11"/>
      <c r="CL58" s="11"/>
      <c r="CM58" s="11"/>
      <c r="CN58" s="11"/>
      <c r="CO58" s="11"/>
      <c r="CP58" s="11"/>
      <c r="CQ58" s="11"/>
      <c r="CR58" s="15"/>
      <c r="CS58" s="15"/>
      <c r="CT58" s="15"/>
      <c r="CU58" s="15"/>
    </row>
    <row r="59" spans="1:99" ht="12" customHeight="1" x14ac:dyDescent="0.2">
      <c r="A59" s="65">
        <v>43903</v>
      </c>
      <c r="B59" s="15" t="s">
        <v>481</v>
      </c>
      <c r="C59" s="15" t="s">
        <v>262</v>
      </c>
      <c r="D59" s="59">
        <v>2020</v>
      </c>
      <c r="E59" s="75">
        <v>1</v>
      </c>
      <c r="F59" s="59">
        <v>230</v>
      </c>
      <c r="G59" s="59">
        <v>28.8</v>
      </c>
      <c r="H59" s="59" t="s">
        <v>747</v>
      </c>
      <c r="I59" s="59" t="s">
        <v>709</v>
      </c>
      <c r="J59" s="64" t="s">
        <v>483</v>
      </c>
      <c r="K59" s="60">
        <f t="shared" ref="K59" si="6">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45</v>
      </c>
      <c r="L59" s="60">
        <f t="shared" ref="L59" si="7">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7</v>
      </c>
      <c r="M59" s="59">
        <v>0</v>
      </c>
      <c r="N59" s="60">
        <v>3</v>
      </c>
      <c r="O59" s="59">
        <v>0</v>
      </c>
      <c r="P59" s="59"/>
      <c r="Q59" s="59" t="s">
        <v>182</v>
      </c>
      <c r="R59" s="60">
        <f t="shared" ref="R59" si="8">IF(Q59="Free Recall",1,IF(Q59="Cued Recall",2,IF(Q59="Recognition",3,IF(Q59="Multiple Choice",4,IF(Q59="Savings",5,IF(Q59="Stem Completion",6,IF(Q59="Fragment Completion",7,IF(Q59="anagram solution",8,IF(Q59="Matching",9,IF(Q59="Problem Solving",10,"99"))))))))))</f>
        <v>4</v>
      </c>
      <c r="S59" s="59" t="s">
        <v>482</v>
      </c>
      <c r="T59" s="59" t="s">
        <v>261</v>
      </c>
      <c r="U59" s="60">
        <f t="shared" ref="U59" si="9">IF(T59="within",1,0)</f>
        <v>0</v>
      </c>
      <c r="V59" s="59">
        <v>12</v>
      </c>
      <c r="W59" s="60">
        <f>F59*V59</f>
        <v>2760</v>
      </c>
      <c r="X59" s="60">
        <v>8</v>
      </c>
      <c r="Y59" s="76">
        <f>AV58</f>
        <v>15768000</v>
      </c>
      <c r="Z59" s="59" t="s">
        <v>484</v>
      </c>
      <c r="AA59" s="60">
        <f>7.5*365*24*60*60</f>
        <v>236520000</v>
      </c>
      <c r="AB59" s="60" t="str">
        <f>IF(AA59&lt;60,"1",IF(AA59&lt;=43200,"2",IF(AA59&lt;=777600,"3","4")))</f>
        <v>4</v>
      </c>
      <c r="AC59" s="56">
        <f>AVERAGE(AV58:DA58)</f>
        <v>70956000</v>
      </c>
      <c r="AD59" s="60" t="str">
        <f>IF(AC59&lt;60,"1",IF(AC59&lt;=43200,"2",IF(AC59&lt;=777600,"3","4")))</f>
        <v>4</v>
      </c>
      <c r="AE59" s="76">
        <f>AA59-Y59</f>
        <v>220752000</v>
      </c>
      <c r="AF59" s="80">
        <f>AV59</f>
        <v>0.64663461524999999</v>
      </c>
      <c r="AG59" s="56">
        <f>((AW59-AV59)+(AX59-AW59)+(AY59-AX59)+(AZ59-AY59)+(BA59-AZ59)+(BB59-BA59)+(BC59-BB59))/7</f>
        <v>-3.6165917412337663E-2</v>
      </c>
      <c r="AH59" s="4"/>
      <c r="AI59" s="56">
        <f>RSQ(AV59:BC59,AV58:BC58)</f>
        <v>0.83002849011194324</v>
      </c>
      <c r="AJ59" s="109">
        <f>SLOPE(AV59:BC59,AV58:BC58)</f>
        <v>-1.89422433040743E-9</v>
      </c>
      <c r="AK59" s="56">
        <f>INTERCEPT(AV59:BC59,AV58:BC58)</f>
        <v>0.61792216386274101</v>
      </c>
      <c r="AL59" s="56">
        <f>INDEX(LINEST(LN(AV59:BC59),LN(AV58:BC58),TRUE,TRUE),3,1)</f>
        <v>0.94965337937174277</v>
      </c>
      <c r="AM59" s="56">
        <f>INDEX(LINEST(LN(AV59:BC59),LN(AV58:BC58)),1)</f>
        <v>-0.21741765996869467</v>
      </c>
      <c r="AN59" s="56">
        <f>EXP(INDEX(LINEST(LN(AV59:BC59),LN(AV58:BC58)),1,2))</f>
        <v>23.423220380769216</v>
      </c>
      <c r="AO59" s="82">
        <f>INDEX(LINEST((AV59:BC59),LN(AV58:BC58),TRUE,TRUE),3,1)</f>
        <v>0.94744056769378016</v>
      </c>
      <c r="AP59" s="82">
        <f>INDEX(LINEST((AV59:BC59),LN(AV58:BC58)),1)</f>
        <v>-0.11112556824087604</v>
      </c>
      <c r="AQ59" s="83">
        <f>INDEX(LINEST(LN(AV59:BC59),SQRT(AV58:BC58),TRUE,TRUE),3,1)</f>
        <v>0.92448674681678134</v>
      </c>
      <c r="AR59" s="116">
        <f>INDEX(LINEST(LN(AV59:BC59),SQRT((AV58:BC58))),1)</f>
        <v>-6.0468666770249532E-5</v>
      </c>
      <c r="AS59" s="84">
        <f>INDEX(LINEST(1/(AV59:BC59),1/(SQRT(AV58:BC58)),TRUE,TRUE),3,1)</f>
        <v>0.90343128502000325</v>
      </c>
      <c r="AT59" s="84">
        <f>INDEX(LINEST(1/(AV59:BC59),1/SQRT(AV58:BC58)),1)</f>
        <v>-5458.5911813880803</v>
      </c>
      <c r="AU59" s="3"/>
      <c r="AV59" s="11">
        <v>0.64663461524999999</v>
      </c>
      <c r="AW59" s="11">
        <v>0.52451282051999992</v>
      </c>
      <c r="AX59" s="11">
        <v>0.52694726658490565</v>
      </c>
      <c r="AY59" s="11">
        <v>0.46517671524324317</v>
      </c>
      <c r="AZ59" s="11">
        <v>0.44102564102325592</v>
      </c>
      <c r="BA59" s="11">
        <v>0.43050397879310343</v>
      </c>
      <c r="BB59" s="11">
        <v>0.43985042741666663</v>
      </c>
      <c r="BC59" s="11">
        <v>0.39347319336363634</v>
      </c>
      <c r="BD59" s="11"/>
      <c r="BE59" s="11"/>
      <c r="BF59" s="11"/>
      <c r="BG59" s="11"/>
      <c r="BH59" s="11"/>
      <c r="BI59" s="11"/>
      <c r="BJ59" s="11"/>
      <c r="BK59" s="11"/>
      <c r="BL59" s="11"/>
      <c r="BM59" s="11"/>
      <c r="BN59" s="11"/>
      <c r="BO59" s="11"/>
      <c r="BP59" s="11"/>
      <c r="BQ59" s="11"/>
      <c r="BR59" s="11"/>
      <c r="BS59" s="11"/>
      <c r="BT59" s="11"/>
      <c r="BU59" s="11"/>
      <c r="BV59" s="11"/>
      <c r="BW59" s="11"/>
      <c r="BX59" s="11"/>
      <c r="BY59" s="11"/>
      <c r="BZ59" s="11"/>
      <c r="CA59" s="11"/>
      <c r="CB59" s="11"/>
      <c r="CC59" s="11"/>
      <c r="CD59" s="11"/>
      <c r="CE59" s="11"/>
      <c r="CF59" s="11"/>
      <c r="CG59" s="11"/>
      <c r="CH59" s="11"/>
      <c r="CI59" s="11"/>
      <c r="CJ59" s="11"/>
      <c r="CK59" s="11"/>
      <c r="CL59" s="11"/>
      <c r="CM59" s="11"/>
      <c r="CN59" s="11"/>
      <c r="CO59" s="11"/>
      <c r="CP59" s="11"/>
      <c r="CQ59" s="11"/>
      <c r="CR59" s="15"/>
      <c r="CS59" s="15"/>
      <c r="CT59" s="15"/>
      <c r="CU59" s="15"/>
    </row>
    <row r="60" spans="1:99" ht="12" customHeight="1" x14ac:dyDescent="0.2">
      <c r="A60" s="65">
        <v>43903</v>
      </c>
      <c r="B60" s="15"/>
      <c r="C60" s="15"/>
      <c r="D60" s="59"/>
      <c r="E60" s="75"/>
      <c r="F60" s="59"/>
      <c r="G60" s="59"/>
      <c r="H60" s="59"/>
      <c r="I60" s="59"/>
      <c r="M60" s="59"/>
      <c r="N60" s="60"/>
      <c r="O60" s="59"/>
      <c r="P60" s="59"/>
      <c r="Q60" s="59"/>
      <c r="R60" s="60"/>
      <c r="S60" s="59"/>
      <c r="T60" s="59"/>
      <c r="U60" s="60"/>
      <c r="V60" s="59"/>
      <c r="W60" s="60"/>
      <c r="X60" s="60"/>
      <c r="Y60" s="76"/>
      <c r="Z60" s="59"/>
      <c r="AA60" s="59"/>
      <c r="AB60" s="60"/>
      <c r="AC60" s="56"/>
      <c r="AD60" s="60"/>
      <c r="AE60" s="60"/>
      <c r="AF60" s="80"/>
      <c r="AG60" s="56"/>
      <c r="AH60" s="4"/>
      <c r="AI60" s="56"/>
      <c r="AJ60" s="109"/>
      <c r="AK60" s="56"/>
      <c r="AL60" s="56"/>
      <c r="AM60" s="56"/>
      <c r="AN60" s="56"/>
      <c r="AO60" s="82"/>
      <c r="AP60" s="82"/>
      <c r="AQ60" s="83"/>
      <c r="AR60" s="116"/>
      <c r="AS60" s="84"/>
      <c r="AT60" s="84"/>
      <c r="AU60" s="3"/>
      <c r="AV60" s="47">
        <v>15768000</v>
      </c>
      <c r="AW60" s="47">
        <f t="shared" ref="AW60:BC60" si="10">AV60+15768000</f>
        <v>31536000</v>
      </c>
      <c r="AX60" s="47">
        <f t="shared" si="10"/>
        <v>47304000</v>
      </c>
      <c r="AY60" s="47">
        <f t="shared" si="10"/>
        <v>63072000</v>
      </c>
      <c r="AZ60" s="47">
        <f t="shared" si="10"/>
        <v>78840000</v>
      </c>
      <c r="BA60" s="47">
        <f t="shared" si="10"/>
        <v>94608000</v>
      </c>
      <c r="BB60" s="47">
        <f t="shared" si="10"/>
        <v>110376000</v>
      </c>
      <c r="BC60" s="47">
        <f t="shared" si="10"/>
        <v>126144000</v>
      </c>
      <c r="BD60" s="11"/>
      <c r="BE60" s="11"/>
      <c r="BF60" s="11"/>
      <c r="BG60" s="11"/>
      <c r="BH60" s="11"/>
      <c r="BI60" s="11"/>
      <c r="BJ60" s="11"/>
      <c r="BK60" s="11"/>
      <c r="BL60" s="11"/>
      <c r="BM60" s="11"/>
      <c r="BN60" s="11"/>
      <c r="BO60" s="11"/>
      <c r="BP60" s="11"/>
      <c r="BQ60" s="11"/>
      <c r="BR60" s="11"/>
      <c r="BS60" s="11"/>
      <c r="BT60" s="11"/>
      <c r="BU60" s="11"/>
      <c r="BV60" s="11"/>
      <c r="BW60" s="11"/>
      <c r="BX60" s="11"/>
      <c r="BY60" s="11"/>
      <c r="BZ60" s="11"/>
      <c r="CA60" s="11"/>
      <c r="CB60" s="11"/>
      <c r="CC60" s="11"/>
      <c r="CD60" s="11"/>
      <c r="CE60" s="11"/>
      <c r="CF60" s="11"/>
      <c r="CG60" s="11"/>
      <c r="CH60" s="11"/>
      <c r="CI60" s="11"/>
      <c r="CJ60" s="11"/>
      <c r="CK60" s="11"/>
      <c r="CL60" s="11"/>
      <c r="CM60" s="11"/>
      <c r="CN60" s="11"/>
      <c r="CO60" s="11"/>
      <c r="CP60" s="11"/>
      <c r="CQ60" s="11"/>
      <c r="CR60" s="15"/>
      <c r="CS60" s="15"/>
      <c r="CT60" s="15"/>
      <c r="CU60" s="15"/>
    </row>
    <row r="61" spans="1:99" ht="12" customHeight="1" x14ac:dyDescent="0.2">
      <c r="A61" s="65">
        <v>43903</v>
      </c>
      <c r="B61" s="15" t="s">
        <v>481</v>
      </c>
      <c r="C61" s="15" t="s">
        <v>262</v>
      </c>
      <c r="D61" s="59">
        <v>2020</v>
      </c>
      <c r="E61" s="75">
        <v>1</v>
      </c>
      <c r="F61" s="59">
        <v>230</v>
      </c>
      <c r="G61" s="59">
        <v>28.8</v>
      </c>
      <c r="H61" s="59" t="s">
        <v>747</v>
      </c>
      <c r="I61" s="59" t="s">
        <v>864</v>
      </c>
      <c r="J61" s="64" t="s">
        <v>483</v>
      </c>
      <c r="K61" s="60">
        <f t="shared" ref="K61" si="11">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5</v>
      </c>
      <c r="L61" s="60">
        <f t="shared" ref="L61" si="12">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7</v>
      </c>
      <c r="M61" s="59">
        <v>0</v>
      </c>
      <c r="N61" s="60">
        <v>3</v>
      </c>
      <c r="O61" s="59">
        <v>0</v>
      </c>
      <c r="P61" s="59"/>
      <c r="Q61" s="59" t="s">
        <v>182</v>
      </c>
      <c r="R61" s="60">
        <f t="shared" ref="R61" si="13">IF(Q61="Free Recall",1,IF(Q61="Cued Recall",2,IF(Q61="Recognition",3,IF(Q61="Multiple Choice",4,IF(Q61="Savings",5,IF(Q61="Stem Completion",6,IF(Q61="Fragment Completion",7,IF(Q61="anagram solution",8,IF(Q61="Matching",9,IF(Q61="Problem Solving",10,"99"))))))))))</f>
        <v>4</v>
      </c>
      <c r="S61" s="59" t="s">
        <v>482</v>
      </c>
      <c r="T61" s="59" t="s">
        <v>261</v>
      </c>
      <c r="U61" s="60">
        <f t="shared" ref="U61" si="14">IF(T61="within",1,0)</f>
        <v>0</v>
      </c>
      <c r="V61" s="59">
        <v>12</v>
      </c>
      <c r="W61" s="60">
        <f>F61*V61</f>
        <v>2760</v>
      </c>
      <c r="X61" s="60">
        <v>8</v>
      </c>
      <c r="Y61" s="76">
        <f>AV60</f>
        <v>15768000</v>
      </c>
      <c r="Z61" s="59" t="s">
        <v>484</v>
      </c>
      <c r="AA61" s="60">
        <f>7.5*365*24*60*60</f>
        <v>236520000</v>
      </c>
      <c r="AB61" s="60" t="str">
        <f>IF(AA61&lt;60,"1",IF(AA61&lt;=43200,"2",IF(AA61&lt;=777600,"3","4")))</f>
        <v>4</v>
      </c>
      <c r="AC61" s="56">
        <f>AVERAGE(AV60:DA60)</f>
        <v>70956000</v>
      </c>
      <c r="AD61" s="60" t="str">
        <f>IF(AC61&lt;60,"1",IF(AC61&lt;=43200,"2",IF(AC61&lt;=777600,"3","4")))</f>
        <v>4</v>
      </c>
      <c r="AE61" s="76">
        <f>AA61-Y61</f>
        <v>220752000</v>
      </c>
      <c r="AF61" s="80">
        <f>AV61</f>
        <v>0.68750000025000002</v>
      </c>
      <c r="AG61" s="56">
        <f>((AW61-AV61)+(AX61-AW61)+(AY61-AX61)+(AZ61-AY61)+(BA61-AZ61)+(BB61-BA61)+(BC61-BB61))/7</f>
        <v>-2.7497721620129867E-2</v>
      </c>
      <c r="AH61" s="4"/>
      <c r="AI61" s="56">
        <f>RSQ(AV61:BC61,AV60:BC60)</f>
        <v>0.80547480444593145</v>
      </c>
      <c r="AJ61" s="109">
        <f>SLOPE(AV61:BC61,AV60:BC60)</f>
        <v>-1.5914279440176091E-9</v>
      </c>
      <c r="AK61" s="56">
        <f>INTERCEPT(AV61:BC61,AV60:BC60)</f>
        <v>0.69466482070690316</v>
      </c>
      <c r="AL61" s="56">
        <f>INDEX(LINEST(LN(AV61:BC61),LN(AV60:BC60),TRUE,TRUE),3,1)</f>
        <v>0.85253904311675921</v>
      </c>
      <c r="AM61" s="56">
        <f>INDEX(LINEST(LN(AV61:BC61),LN(AV60:BC60)),1)</f>
        <v>-0.15112086460236174</v>
      </c>
      <c r="AN61" s="56">
        <f>EXP(INDEX(LINEST(LN(AV61:BC61),LN(AV60:BC60)),1,2))</f>
        <v>8.6478706921455295</v>
      </c>
      <c r="AO61" s="82">
        <f>INDEX(LINEST((AV61:BC61),LN(AV60:BC60),TRUE,TRUE),3,1)</f>
        <v>0.86484960375888653</v>
      </c>
      <c r="AP61" s="82">
        <f>INDEX(LINEST((AV61:BC61),LN(AV60:BC60)),1)</f>
        <v>-9.0549152648145004E-2</v>
      </c>
      <c r="AQ61" s="83">
        <f>INDEX(LINEST(LN(AV61:BC61),SQRT(AV60:BC60),TRUE,TRUE),3,1)</f>
        <v>0.85025449840224887</v>
      </c>
      <c r="AR61" s="116">
        <f>INDEX(LINEST(LN(AV61:BC61),SQRT((AV60:BC60))),1)</f>
        <v>-4.2541181798394445E-5</v>
      </c>
      <c r="AS61" s="84">
        <f>INDEX(LINEST(1/(AV61:BC61),1/(SQRT(AV60:BC60)),TRUE,TRUE),3,1)</f>
        <v>0.78603390551837471</v>
      </c>
      <c r="AT61" s="84">
        <f>INDEX(LINEST(1/(AV61:BC61),1/SQRT(AV60:BC60)),1)</f>
        <v>-3170.963394000205</v>
      </c>
      <c r="AU61" s="3"/>
      <c r="AV61" s="11">
        <v>0.68750000025000002</v>
      </c>
      <c r="AW61" s="11">
        <v>0.67526315784000024</v>
      </c>
      <c r="AX61" s="11">
        <v>0.6042287321320754</v>
      </c>
      <c r="AY61" s="11">
        <v>0.53390232329729737</v>
      </c>
      <c r="AZ61" s="11">
        <v>0.55806303551162806</v>
      </c>
      <c r="BA61" s="11">
        <v>0.54775408348275856</v>
      </c>
      <c r="BB61" s="11">
        <v>0.55222039466666661</v>
      </c>
      <c r="BC61" s="11">
        <v>0.49501594890909095</v>
      </c>
      <c r="BD61" s="11"/>
      <c r="BE61" s="11"/>
      <c r="BF61" s="11"/>
      <c r="BG61" s="11"/>
      <c r="BH61" s="11"/>
      <c r="BI61" s="11"/>
      <c r="BJ61" s="11"/>
      <c r="BK61" s="11"/>
      <c r="BL61" s="11"/>
      <c r="BM61" s="11"/>
      <c r="BN61" s="11"/>
      <c r="BO61" s="11"/>
      <c r="BP61" s="11"/>
      <c r="BQ61" s="11"/>
      <c r="BR61" s="11"/>
      <c r="BS61" s="11"/>
      <c r="BT61" s="11"/>
      <c r="BU61" s="11"/>
      <c r="BV61" s="11"/>
      <c r="BW61" s="11"/>
      <c r="BX61" s="11"/>
      <c r="BY61" s="11"/>
      <c r="BZ61" s="11"/>
      <c r="CA61" s="11"/>
      <c r="CB61" s="11"/>
      <c r="CC61" s="11"/>
      <c r="CD61" s="11"/>
      <c r="CE61" s="11"/>
      <c r="CF61" s="11"/>
      <c r="CG61" s="11"/>
      <c r="CH61" s="11"/>
      <c r="CI61" s="11"/>
      <c r="CJ61" s="11"/>
      <c r="CK61" s="11"/>
      <c r="CL61" s="11"/>
      <c r="CM61" s="11"/>
      <c r="CN61" s="11"/>
      <c r="CO61" s="11"/>
      <c r="CP61" s="11"/>
      <c r="CQ61" s="11"/>
      <c r="CR61" s="15"/>
      <c r="CS61" s="15"/>
      <c r="CT61" s="15"/>
      <c r="CU61" s="15"/>
    </row>
    <row r="62" spans="1:99" ht="12" customHeight="1" x14ac:dyDescent="0.2">
      <c r="A62" s="65">
        <v>43903</v>
      </c>
      <c r="B62" s="15"/>
      <c r="C62" s="15"/>
      <c r="D62" s="59"/>
      <c r="E62" s="75"/>
      <c r="F62" s="59"/>
      <c r="G62" s="59"/>
      <c r="H62" s="59"/>
      <c r="I62" s="59"/>
      <c r="M62" s="59"/>
      <c r="N62" s="60"/>
      <c r="O62" s="59"/>
      <c r="P62" s="59"/>
      <c r="Q62" s="59"/>
      <c r="R62" s="60"/>
      <c r="S62" s="59"/>
      <c r="T62" s="59"/>
      <c r="U62" s="60"/>
      <c r="V62" s="59"/>
      <c r="W62" s="60"/>
      <c r="X62" s="60"/>
      <c r="Y62" s="76"/>
      <c r="Z62" s="59"/>
      <c r="AA62" s="59"/>
      <c r="AB62" s="60"/>
      <c r="AC62" s="56"/>
      <c r="AD62" s="60"/>
      <c r="AE62" s="60"/>
      <c r="AF62" s="80"/>
      <c r="AG62" s="56"/>
      <c r="AH62" s="4"/>
      <c r="AI62" s="56"/>
      <c r="AJ62" s="109"/>
      <c r="AK62" s="56"/>
      <c r="AL62" s="56"/>
      <c r="AM62" s="56"/>
      <c r="AN62" s="56"/>
      <c r="AO62" s="82"/>
      <c r="AP62" s="82"/>
      <c r="AQ62" s="83"/>
      <c r="AR62" s="116"/>
      <c r="AS62" s="84"/>
      <c r="AT62" s="84"/>
      <c r="AU62" s="3"/>
      <c r="AV62" s="47">
        <v>15768000</v>
      </c>
      <c r="AW62" s="47">
        <f t="shared" ref="AW62:BC62" si="15">AV62+15768000</f>
        <v>31536000</v>
      </c>
      <c r="AX62" s="47">
        <f t="shared" si="15"/>
        <v>47304000</v>
      </c>
      <c r="AY62" s="47">
        <f t="shared" si="15"/>
        <v>63072000</v>
      </c>
      <c r="AZ62" s="47">
        <f t="shared" si="15"/>
        <v>78840000</v>
      </c>
      <c r="BA62" s="47">
        <f t="shared" si="15"/>
        <v>94608000</v>
      </c>
      <c r="BB62" s="47">
        <f t="shared" si="15"/>
        <v>110376000</v>
      </c>
      <c r="BC62" s="47">
        <f t="shared" si="15"/>
        <v>126144000</v>
      </c>
      <c r="BD62" s="11"/>
      <c r="BE62" s="11"/>
      <c r="BF62" s="11"/>
      <c r="BG62" s="11"/>
      <c r="BH62" s="11"/>
      <c r="BI62" s="11"/>
      <c r="BJ62" s="11"/>
      <c r="BK62" s="11"/>
      <c r="BL62" s="11"/>
      <c r="BM62" s="11"/>
      <c r="BN62" s="11"/>
      <c r="BO62" s="11"/>
      <c r="BP62" s="11"/>
      <c r="BQ62" s="11"/>
      <c r="BR62" s="11"/>
      <c r="BS62" s="11"/>
      <c r="BT62" s="11"/>
      <c r="BU62" s="11"/>
      <c r="BV62" s="11"/>
      <c r="BW62" s="11"/>
      <c r="BX62" s="11"/>
      <c r="BY62" s="11"/>
      <c r="BZ62" s="11"/>
      <c r="CA62" s="11"/>
      <c r="CB62" s="11"/>
      <c r="CC62" s="11"/>
      <c r="CD62" s="11"/>
      <c r="CE62" s="11"/>
      <c r="CF62" s="11"/>
      <c r="CG62" s="11"/>
      <c r="CH62" s="11"/>
      <c r="CI62" s="11"/>
      <c r="CJ62" s="11"/>
      <c r="CK62" s="11"/>
      <c r="CL62" s="11"/>
      <c r="CM62" s="11"/>
      <c r="CN62" s="11"/>
      <c r="CO62" s="11"/>
      <c r="CP62" s="11"/>
      <c r="CQ62" s="11"/>
      <c r="CR62" s="15"/>
      <c r="CS62" s="15"/>
      <c r="CT62" s="15"/>
      <c r="CU62" s="15"/>
    </row>
    <row r="63" spans="1:99" ht="12" customHeight="1" x14ac:dyDescent="0.2">
      <c r="A63" s="65">
        <v>43903</v>
      </c>
      <c r="B63" s="15" t="s">
        <v>481</v>
      </c>
      <c r="C63" s="15" t="s">
        <v>262</v>
      </c>
      <c r="D63" s="59">
        <v>2020</v>
      </c>
      <c r="E63" s="75">
        <v>1</v>
      </c>
      <c r="F63" s="59">
        <v>230</v>
      </c>
      <c r="G63" s="59">
        <v>28.8</v>
      </c>
      <c r="H63" s="59" t="s">
        <v>747</v>
      </c>
      <c r="I63" s="59" t="s">
        <v>719</v>
      </c>
      <c r="J63" s="64" t="s">
        <v>483</v>
      </c>
      <c r="K63" s="60">
        <f t="shared" ref="K63" si="16">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5</v>
      </c>
      <c r="L63" s="60">
        <f t="shared" ref="L63" si="17">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7</v>
      </c>
      <c r="M63" s="59">
        <v>0</v>
      </c>
      <c r="N63" s="60">
        <v>3</v>
      </c>
      <c r="O63" s="59">
        <v>0</v>
      </c>
      <c r="P63" s="59"/>
      <c r="Q63" s="59" t="s">
        <v>182</v>
      </c>
      <c r="R63" s="60">
        <f t="shared" ref="R63" si="18">IF(Q63="Free Recall",1,IF(Q63="Cued Recall",2,IF(Q63="Recognition",3,IF(Q63="Multiple Choice",4,IF(Q63="Savings",5,IF(Q63="Stem Completion",6,IF(Q63="Fragment Completion",7,IF(Q63="anagram solution",8,IF(Q63="Matching",9,IF(Q63="Problem Solving",10,"99"))))))))))</f>
        <v>4</v>
      </c>
      <c r="S63" s="59" t="s">
        <v>482</v>
      </c>
      <c r="T63" s="59" t="s">
        <v>261</v>
      </c>
      <c r="U63" s="60">
        <f t="shared" ref="U63" si="19">IF(T63="within",1,0)</f>
        <v>0</v>
      </c>
      <c r="V63" s="59">
        <v>12</v>
      </c>
      <c r="W63" s="60">
        <f>F63*V63</f>
        <v>2760</v>
      </c>
      <c r="X63" s="60">
        <v>8</v>
      </c>
      <c r="Y63" s="76">
        <f>AV62</f>
        <v>15768000</v>
      </c>
      <c r="Z63" s="59" t="s">
        <v>484</v>
      </c>
      <c r="AA63" s="60">
        <f>7.5*365*24*60*60</f>
        <v>236520000</v>
      </c>
      <c r="AB63" s="60" t="str">
        <f>IF(AA63&lt;60,"1",IF(AA63&lt;=43200,"2",IF(AA63&lt;=777600,"3","4")))</f>
        <v>4</v>
      </c>
      <c r="AC63" s="56">
        <f>AVERAGE(AV62:DA62)</f>
        <v>70956000</v>
      </c>
      <c r="AD63" s="60" t="str">
        <f>IF(AC63&lt;60,"1",IF(AC63&lt;=43200,"2",IF(AC63&lt;=777600,"3","4")))</f>
        <v>4</v>
      </c>
      <c r="AE63" s="76">
        <f>AA63-Y63</f>
        <v>220752000</v>
      </c>
      <c r="AF63" s="80">
        <f>AV63</f>
        <v>0.6015625</v>
      </c>
      <c r="AG63" s="56">
        <f>((AW63-AV63)+(AX63-AW63)+(AY63-AX63)+(AZ63-AY63)+(BA63-AZ63)+(BB63-BA63)+(BC63-BB63))/7</f>
        <v>-2.8486022896103889E-2</v>
      </c>
      <c r="AH63" s="4"/>
      <c r="AI63" s="56">
        <f>RSQ(AV63:BC63,AV62:BC62)</f>
        <v>0.60253659064521203</v>
      </c>
      <c r="AJ63" s="109">
        <f>SLOPE(AV63:BC63,AV62:BC62)</f>
        <v>-1.5449780861855331E-9</v>
      </c>
      <c r="AK63" s="56">
        <f>INTERCEPT(AV63:BC63,AV62:BC62)</f>
        <v>0.54348654606854818</v>
      </c>
      <c r="AL63" s="56">
        <f>INDEX(LINEST(LN(AV63:BC63),LN(AV62:BC62),TRUE,TRUE),3,1)</f>
        <v>0.84151935390177801</v>
      </c>
      <c r="AM63" s="56">
        <f>INDEX(LINEST(LN(AV63:BC63),LN(AV62:BC62)),1)</f>
        <v>-0.21018429189648599</v>
      </c>
      <c r="AN63" s="56">
        <f>EXP(INDEX(LINEST(LN(AV63:BC63),LN(AV62:BC62)),1,2))</f>
        <v>18.448358164308612</v>
      </c>
      <c r="AO63" s="82">
        <f>INDEX(LINEST((AV63:BC63),LN(AV62:BC62),TRUE,TRUE),3,1)</f>
        <v>0.83740034803917929</v>
      </c>
      <c r="AP63" s="82">
        <f>INDEX(LINEST((AV63:BC63),LN(AV62:BC62)),1)</f>
        <v>-0.1000115769377309</v>
      </c>
      <c r="AQ63" s="83">
        <f>INDEX(LINEST(LN(AV63:BC63),SQRT(AV62:BC62),TRUE,TRUE),3,1)</f>
        <v>0.73775472093281991</v>
      </c>
      <c r="AR63" s="116">
        <f>INDEX(LINEST(LN(AV63:BC63),SQRT((AV62:BC62))),1)</f>
        <v>-5.5474320401217755E-5</v>
      </c>
      <c r="AS63" s="84">
        <f>INDEX(LINEST(1/(AV63:BC63),1/(SQRT(AV62:BC62)),TRUE,TRUE),3,1)</f>
        <v>0.88891316076645965</v>
      </c>
      <c r="AT63" s="84">
        <f>INDEX(LINEST(1/(AV63:BC63),1/SQRT(AV62:BC62)),1)</f>
        <v>-5962.2904377180612</v>
      </c>
      <c r="AU63" s="3"/>
      <c r="AV63" s="11">
        <v>0.6015625</v>
      </c>
      <c r="AW63" s="11">
        <v>0.48881868139999995</v>
      </c>
      <c r="AX63" s="11">
        <v>0.41492587611320758</v>
      </c>
      <c r="AY63" s="11">
        <v>0.40911790927027025</v>
      </c>
      <c r="AZ63" s="11">
        <v>0.37579862011627913</v>
      </c>
      <c r="BA63" s="11">
        <v>0.41043008737931036</v>
      </c>
      <c r="BB63" s="11">
        <v>0.36807463387500006</v>
      </c>
      <c r="BC63" s="11">
        <v>0.40216033972727278</v>
      </c>
      <c r="BD63" s="11"/>
      <c r="BE63" s="11"/>
      <c r="BF63" s="11"/>
      <c r="BG63" s="11"/>
      <c r="BH63" s="11"/>
      <c r="BI63" s="11"/>
      <c r="BJ63" s="11"/>
      <c r="BK63" s="11"/>
      <c r="BL63" s="11"/>
      <c r="BM63" s="11"/>
      <c r="BN63" s="11"/>
      <c r="BO63" s="11"/>
      <c r="BP63" s="11"/>
      <c r="BQ63" s="11"/>
      <c r="BR63" s="11"/>
      <c r="BS63" s="11"/>
      <c r="BT63" s="11"/>
      <c r="BU63" s="11"/>
      <c r="BV63" s="11"/>
      <c r="BW63" s="11"/>
      <c r="BX63" s="11"/>
      <c r="BY63" s="11"/>
      <c r="BZ63" s="11"/>
      <c r="CA63" s="11"/>
      <c r="CB63" s="11"/>
      <c r="CC63" s="11"/>
      <c r="CD63" s="11"/>
      <c r="CE63" s="11"/>
      <c r="CF63" s="11"/>
      <c r="CG63" s="11"/>
      <c r="CH63" s="11"/>
      <c r="CI63" s="11"/>
      <c r="CJ63" s="11"/>
      <c r="CK63" s="11"/>
      <c r="CL63" s="11"/>
      <c r="CM63" s="11"/>
      <c r="CN63" s="11"/>
      <c r="CO63" s="11"/>
      <c r="CP63" s="11"/>
      <c r="CQ63" s="11"/>
      <c r="CR63" s="15"/>
      <c r="CS63" s="15"/>
      <c r="CT63" s="15"/>
      <c r="CU63" s="15"/>
    </row>
    <row r="64" spans="1:99" ht="12" customHeight="1" x14ac:dyDescent="0.2">
      <c r="A64" s="65">
        <v>43903</v>
      </c>
      <c r="B64" s="15"/>
      <c r="C64" s="15"/>
      <c r="D64" s="59"/>
      <c r="E64" s="75"/>
      <c r="F64" s="59"/>
      <c r="G64" s="59"/>
      <c r="H64" s="59"/>
      <c r="I64" s="59"/>
      <c r="M64" s="59"/>
      <c r="N64" s="60"/>
      <c r="O64" s="59"/>
      <c r="P64" s="59"/>
      <c r="Q64" s="59"/>
      <c r="R64" s="60"/>
      <c r="S64" s="59"/>
      <c r="T64" s="59"/>
      <c r="U64" s="60"/>
      <c r="V64" s="59"/>
      <c r="W64" s="60"/>
      <c r="X64" s="60"/>
      <c r="Y64" s="76"/>
      <c r="Z64" s="59"/>
      <c r="AA64" s="59"/>
      <c r="AB64" s="60"/>
      <c r="AC64" s="56"/>
      <c r="AD64" s="60"/>
      <c r="AE64" s="60"/>
      <c r="AF64" s="80"/>
      <c r="AG64" s="56"/>
      <c r="AH64" s="4"/>
      <c r="AI64" s="56"/>
      <c r="AJ64" s="109"/>
      <c r="AK64" s="56"/>
      <c r="AL64" s="56"/>
      <c r="AM64" s="56"/>
      <c r="AN64" s="56"/>
      <c r="AO64" s="82"/>
      <c r="AP64" s="82"/>
      <c r="AQ64" s="83"/>
      <c r="AR64" s="116"/>
      <c r="AS64" s="84"/>
      <c r="AT64" s="84"/>
      <c r="AU64" s="3"/>
      <c r="AV64" s="47">
        <v>15768000</v>
      </c>
      <c r="AW64" s="47">
        <f t="shared" ref="AW64:BC64" si="20">AV64+15768000</f>
        <v>31536000</v>
      </c>
      <c r="AX64" s="47">
        <f t="shared" si="20"/>
        <v>47304000</v>
      </c>
      <c r="AY64" s="47">
        <f t="shared" si="20"/>
        <v>63072000</v>
      </c>
      <c r="AZ64" s="47">
        <f t="shared" si="20"/>
        <v>78840000</v>
      </c>
      <c r="BA64" s="47">
        <f t="shared" si="20"/>
        <v>94608000</v>
      </c>
      <c r="BB64" s="47">
        <f t="shared" si="20"/>
        <v>110376000</v>
      </c>
      <c r="BC64" s="47">
        <f t="shared" si="20"/>
        <v>126144000</v>
      </c>
      <c r="BD64" s="11"/>
      <c r="BE64" s="11"/>
      <c r="BF64" s="11"/>
      <c r="BG64" s="11"/>
      <c r="BH64" s="11"/>
      <c r="BI64" s="11"/>
      <c r="BJ64" s="11"/>
      <c r="BK64" s="11"/>
      <c r="BL64" s="11"/>
      <c r="BM64" s="11"/>
      <c r="BN64" s="11"/>
      <c r="BO64" s="11"/>
      <c r="BP64" s="11"/>
      <c r="BQ64" s="11"/>
      <c r="BR64" s="11"/>
      <c r="BS64" s="11"/>
      <c r="BT64" s="11"/>
      <c r="BU64" s="11"/>
      <c r="BV64" s="11"/>
      <c r="BW64" s="11"/>
      <c r="BX64" s="11"/>
      <c r="BY64" s="11"/>
      <c r="BZ64" s="11"/>
      <c r="CA64" s="11"/>
      <c r="CB64" s="11"/>
      <c r="CC64" s="11"/>
      <c r="CD64" s="11"/>
      <c r="CE64" s="11"/>
      <c r="CF64" s="11"/>
      <c r="CG64" s="11"/>
      <c r="CH64" s="11"/>
      <c r="CI64" s="11"/>
      <c r="CJ64" s="11"/>
      <c r="CK64" s="11"/>
      <c r="CL64" s="11"/>
      <c r="CM64" s="11"/>
      <c r="CN64" s="11"/>
      <c r="CO64" s="11"/>
      <c r="CP64" s="11"/>
      <c r="CQ64" s="11"/>
      <c r="CR64" s="15"/>
      <c r="CS64" s="15"/>
      <c r="CT64" s="15"/>
      <c r="CU64" s="15"/>
    </row>
    <row r="65" spans="1:99" ht="12" customHeight="1" x14ac:dyDescent="0.2">
      <c r="A65" s="65">
        <v>43903</v>
      </c>
      <c r="B65" s="15" t="s">
        <v>481</v>
      </c>
      <c r="C65" s="15" t="s">
        <v>262</v>
      </c>
      <c r="D65" s="59">
        <v>2020</v>
      </c>
      <c r="E65" s="75">
        <v>1</v>
      </c>
      <c r="F65" s="59">
        <v>230</v>
      </c>
      <c r="G65" s="59">
        <v>28.8</v>
      </c>
      <c r="H65" s="59" t="s">
        <v>747</v>
      </c>
      <c r="I65" s="59" t="s">
        <v>921</v>
      </c>
      <c r="J65" s="64" t="s">
        <v>483</v>
      </c>
      <c r="K65" s="60">
        <f t="shared" ref="K65" si="21">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5</v>
      </c>
      <c r="L65" s="60">
        <f t="shared" ref="L65" si="22">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7</v>
      </c>
      <c r="M65" s="59">
        <v>0</v>
      </c>
      <c r="N65" s="60">
        <v>3</v>
      </c>
      <c r="O65" s="59">
        <v>0</v>
      </c>
      <c r="P65" s="59"/>
      <c r="Q65" s="59" t="s">
        <v>182</v>
      </c>
      <c r="R65" s="60">
        <f t="shared" ref="R65" si="23">IF(Q65="Free Recall",1,IF(Q65="Cued Recall",2,IF(Q65="Recognition",3,IF(Q65="Multiple Choice",4,IF(Q65="Savings",5,IF(Q65="Stem Completion",6,IF(Q65="Fragment Completion",7,IF(Q65="anagram solution",8,IF(Q65="Matching",9,IF(Q65="Problem Solving",10,"99"))))))))))</f>
        <v>4</v>
      </c>
      <c r="S65" s="59" t="s">
        <v>482</v>
      </c>
      <c r="T65" s="59" t="s">
        <v>261</v>
      </c>
      <c r="U65" s="60">
        <f t="shared" ref="U65" si="24">IF(T65="within",1,0)</f>
        <v>0</v>
      </c>
      <c r="V65" s="59">
        <v>12</v>
      </c>
      <c r="W65" s="60">
        <f>F65*V65</f>
        <v>2760</v>
      </c>
      <c r="X65" s="60">
        <v>8</v>
      </c>
      <c r="Y65" s="76">
        <f>AV64</f>
        <v>15768000</v>
      </c>
      <c r="Z65" s="59" t="s">
        <v>484</v>
      </c>
      <c r="AA65" s="60">
        <f>7.5*365*24*60*60</f>
        <v>236520000</v>
      </c>
      <c r="AB65" s="60" t="str">
        <f>IF(AA65&lt;60,"1",IF(AA65&lt;=43200,"2",IF(AA65&lt;=777600,"3","4")))</f>
        <v>4</v>
      </c>
      <c r="AC65" s="56">
        <f>AVERAGE(AV64:DA64)</f>
        <v>70956000</v>
      </c>
      <c r="AD65" s="60" t="str">
        <f>IF(AC65&lt;60,"1",IF(AC65&lt;=43200,"2",IF(AC65&lt;=777600,"3","4")))</f>
        <v>4</v>
      </c>
      <c r="AE65" s="76">
        <f>AA65-Y65</f>
        <v>220752000</v>
      </c>
      <c r="AF65" s="80">
        <f>AV65</f>
        <v>0.34855769237500001</v>
      </c>
      <c r="AG65" s="56">
        <f>((AW65-AV65)+(AX65-AW65)+(AY65-AX65)+(AZ65-AY65)+(BA65-AZ65)+(BB65-BA65)+(BC65-BB65))/7</f>
        <v>-1.0000416274350641E-2</v>
      </c>
      <c r="AH65" s="4"/>
      <c r="AI65" s="56">
        <f>RSQ(AV65:BC65,AV64:BC64)</f>
        <v>0.48094919062519187</v>
      </c>
      <c r="AJ65" s="109">
        <f>SLOPE(AV65:BC65,AV64:BC64)</f>
        <v>-9.0487614569265724E-10</v>
      </c>
      <c r="AK65" s="56">
        <f>INTERCEPT(AV65:BC65,AV64:BC64)</f>
        <v>0.40797815210325844</v>
      </c>
      <c r="AL65" s="56">
        <f>INDEX(LINEST(LN(AV65:BC65),LN(AV64:BC64),TRUE,TRUE),3,1)</f>
        <v>0.34494861473606819</v>
      </c>
      <c r="AM65" s="56">
        <f>INDEX(LINEST(LN(AV65:BC65),LN(AV64:BC64)),1)</f>
        <v>-0.12162549739752275</v>
      </c>
      <c r="AN65" s="56">
        <f>EXP(INDEX(LINEST(LN(AV65:BC65),LN(AV64:BC64)),1,2))</f>
        <v>3.0038487053197565</v>
      </c>
      <c r="AO65" s="82">
        <f>INDEX(LINEST((AV65:BC65),LN(AV64:BC64),TRUE,TRUE),3,1)</f>
        <v>0.33285443558040656</v>
      </c>
      <c r="AP65" s="82">
        <f>INDEX(LINEST((AV65:BC65),LN(AV64:BC64)),1)</f>
        <v>-4.1335177830104299E-2</v>
      </c>
      <c r="AQ65" s="83">
        <f>INDEX(LINEST(LN(AV65:BC65),SQRT(AV64:BC64),TRUE,TRUE),3,1)</f>
        <v>0.43398912396035083</v>
      </c>
      <c r="AR65" s="116">
        <f>INDEX(LINEST(LN(AV65:BC65),SQRT((AV64:BC64))),1)</f>
        <v>-3.8455161536802804E-5</v>
      </c>
      <c r="AS65" s="84">
        <f>INDEX(LINEST(1/(AV65:BC65),1/(SQRT(AV64:BC64)),TRUE,TRUE),3,1)</f>
        <v>0.25664073449106151</v>
      </c>
      <c r="AT65" s="84">
        <f>INDEX(LINEST(1/(AV65:BC65),1/SQRT(AV64:BC64)),1)</f>
        <v>-3973.9443175244664</v>
      </c>
      <c r="AU65" s="3"/>
      <c r="AV65" s="11">
        <v>0.34855769237500001</v>
      </c>
      <c r="AW65" s="11">
        <v>0.43205128211999999</v>
      </c>
      <c r="AX65" s="11">
        <v>0.37893081771698106</v>
      </c>
      <c r="AY65" s="11">
        <v>0.30405405408108116</v>
      </c>
      <c r="AZ65" s="11">
        <v>0.35927251048837205</v>
      </c>
      <c r="BA65" s="11">
        <v>0.35521662244827584</v>
      </c>
      <c r="BB65" s="11">
        <v>0.29353632479166664</v>
      </c>
      <c r="BC65" s="11">
        <v>0.27855477845454552</v>
      </c>
      <c r="BD65" s="11"/>
      <c r="BE65" s="11"/>
      <c r="BF65" s="11"/>
      <c r="BG65" s="11"/>
      <c r="BH65" s="11"/>
      <c r="BI65" s="11"/>
      <c r="BJ65" s="11"/>
      <c r="BK65" s="11"/>
      <c r="BL65" s="11"/>
      <c r="BM65" s="11"/>
      <c r="BN65" s="11"/>
      <c r="BO65" s="11"/>
      <c r="BP65" s="11"/>
      <c r="BQ65" s="11"/>
      <c r="BR65" s="11"/>
      <c r="BS65" s="11"/>
      <c r="BT65" s="11"/>
      <c r="BU65" s="11"/>
      <c r="BV65" s="11"/>
      <c r="BW65" s="11"/>
      <c r="BX65" s="11"/>
      <c r="BY65" s="11"/>
      <c r="BZ65" s="11"/>
      <c r="CA65" s="11"/>
      <c r="CB65" s="11"/>
      <c r="CC65" s="11"/>
      <c r="CD65" s="11"/>
      <c r="CE65" s="11"/>
      <c r="CF65" s="11"/>
      <c r="CG65" s="11"/>
      <c r="CH65" s="11"/>
      <c r="CI65" s="11"/>
      <c r="CJ65" s="11"/>
      <c r="CK65" s="11"/>
      <c r="CL65" s="11"/>
      <c r="CM65" s="11"/>
      <c r="CN65" s="11"/>
      <c r="CO65" s="11"/>
      <c r="CP65" s="11"/>
      <c r="CQ65" s="11"/>
      <c r="CR65" s="15"/>
      <c r="CS65" s="15"/>
      <c r="CT65" s="15"/>
      <c r="CU65" s="15"/>
    </row>
    <row r="66" spans="1:99" ht="12" customHeight="1" x14ac:dyDescent="0.2">
      <c r="A66" s="65">
        <v>43903</v>
      </c>
      <c r="B66" s="15"/>
      <c r="C66" s="15"/>
      <c r="D66" s="59"/>
      <c r="E66" s="75"/>
      <c r="F66" s="59"/>
      <c r="G66" s="59"/>
      <c r="H66" s="59"/>
      <c r="I66" s="59"/>
      <c r="M66" s="59"/>
      <c r="N66" s="60"/>
      <c r="O66" s="59"/>
      <c r="P66" s="59"/>
      <c r="Q66" s="59"/>
      <c r="R66" s="60"/>
      <c r="S66" s="59"/>
      <c r="T66" s="59"/>
      <c r="U66" s="60"/>
      <c r="V66" s="59"/>
      <c r="W66" s="60"/>
      <c r="X66" s="60"/>
      <c r="Y66" s="76"/>
      <c r="Z66" s="59"/>
      <c r="AA66" s="59"/>
      <c r="AB66" s="60"/>
      <c r="AC66" s="56"/>
      <c r="AD66" s="60"/>
      <c r="AE66" s="60"/>
      <c r="AF66" s="80"/>
      <c r="AG66" s="56"/>
      <c r="AH66" s="4"/>
      <c r="AI66" s="56"/>
      <c r="AJ66" s="109"/>
      <c r="AK66" s="56"/>
      <c r="AL66" s="56"/>
      <c r="AM66" s="56"/>
      <c r="AN66" s="56"/>
      <c r="AO66" s="82"/>
      <c r="AP66" s="82"/>
      <c r="AQ66" s="83"/>
      <c r="AR66" s="116"/>
      <c r="AS66" s="84"/>
      <c r="AT66" s="84"/>
      <c r="AU66" s="3"/>
      <c r="AV66" s="47">
        <v>15768000</v>
      </c>
      <c r="AW66" s="47">
        <f t="shared" ref="AW66:BC66" si="25">AV66+15768000</f>
        <v>31536000</v>
      </c>
      <c r="AX66" s="47">
        <f t="shared" si="25"/>
        <v>47304000</v>
      </c>
      <c r="AY66" s="47">
        <f t="shared" si="25"/>
        <v>63072000</v>
      </c>
      <c r="AZ66" s="47">
        <f t="shared" si="25"/>
        <v>78840000</v>
      </c>
      <c r="BA66" s="47">
        <f t="shared" si="25"/>
        <v>94608000</v>
      </c>
      <c r="BB66" s="47">
        <f t="shared" si="25"/>
        <v>110376000</v>
      </c>
      <c r="BC66" s="47">
        <f t="shared" si="25"/>
        <v>126144000</v>
      </c>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5">
        <v>43903</v>
      </c>
      <c r="B67" s="15" t="s">
        <v>481</v>
      </c>
      <c r="C67" s="15" t="s">
        <v>262</v>
      </c>
      <c r="D67" s="59">
        <v>2020</v>
      </c>
      <c r="E67" s="75">
        <v>1</v>
      </c>
      <c r="F67" s="59">
        <v>230</v>
      </c>
      <c r="G67" s="59">
        <v>28.8</v>
      </c>
      <c r="H67" s="59" t="s">
        <v>747</v>
      </c>
      <c r="I67" s="59" t="s">
        <v>876</v>
      </c>
      <c r="J67" s="64" t="s">
        <v>483</v>
      </c>
      <c r="K67" s="60">
        <f t="shared" ref="K67" si="26">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45</v>
      </c>
      <c r="L67" s="60">
        <f t="shared" ref="L67" si="27">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7</v>
      </c>
      <c r="M67" s="59">
        <v>0</v>
      </c>
      <c r="N67" s="60">
        <v>3</v>
      </c>
      <c r="O67" s="59">
        <v>0</v>
      </c>
      <c r="P67" s="59"/>
      <c r="Q67" s="59" t="s">
        <v>182</v>
      </c>
      <c r="R67" s="60">
        <f t="shared" ref="R67" si="28">IF(Q67="Free Recall",1,IF(Q67="Cued Recall",2,IF(Q67="Recognition",3,IF(Q67="Multiple Choice",4,IF(Q67="Savings",5,IF(Q67="Stem Completion",6,IF(Q67="Fragment Completion",7,IF(Q67="anagram solution",8,IF(Q67="Matching",9,IF(Q67="Problem Solving",10,"99"))))))))))</f>
        <v>4</v>
      </c>
      <c r="S67" s="59" t="s">
        <v>482</v>
      </c>
      <c r="T67" s="59" t="s">
        <v>261</v>
      </c>
      <c r="U67" s="60">
        <f t="shared" ref="U67" si="29">IF(T67="within",1,0)</f>
        <v>0</v>
      </c>
      <c r="V67" s="59">
        <v>12</v>
      </c>
      <c r="W67" s="60">
        <f>F67*V67</f>
        <v>2760</v>
      </c>
      <c r="X67" s="60">
        <v>8</v>
      </c>
      <c r="Y67" s="76">
        <f>AV66</f>
        <v>15768000</v>
      </c>
      <c r="Z67" s="59" t="s">
        <v>484</v>
      </c>
      <c r="AA67" s="60">
        <f>7.5*365*24*60*60</f>
        <v>236520000</v>
      </c>
      <c r="AB67" s="60" t="str">
        <f>IF(AA67&lt;60,"1",IF(AA67&lt;=43200,"2",IF(AA67&lt;=777600,"3","4")))</f>
        <v>4</v>
      </c>
      <c r="AC67" s="56">
        <f>AVERAGE(AV66:DA66)</f>
        <v>70956000</v>
      </c>
      <c r="AD67" s="60" t="str">
        <f>IF(AC67&lt;60,"1",IF(AC67&lt;=43200,"2",IF(AC67&lt;=777600,"3","4")))</f>
        <v>4</v>
      </c>
      <c r="AE67" s="76">
        <f>AA67-Y67</f>
        <v>220752000</v>
      </c>
      <c r="AF67" s="80">
        <f>AV67</f>
        <v>0.64434523787499998</v>
      </c>
      <c r="AG67" s="56">
        <f>((AW67-AV67)+(AX67-AW67)+(AY67-AX67)+(AZ67-AY67)+(BA67-AZ67)+(BB67-BA67)+(BC67-BB67))/7</f>
        <v>-3.5463048839285707E-2</v>
      </c>
      <c r="AH67" s="4"/>
      <c r="AI67" s="56">
        <f>RSQ(AV67:BC67,AV66:BC66)</f>
        <v>0.75747435581590861</v>
      </c>
      <c r="AJ67" s="109">
        <f>SLOPE(AV67:BC67,AV66:BC66)</f>
        <v>-2.1007903644135666E-9</v>
      </c>
      <c r="AK67" s="56">
        <f>INTERCEPT(AV67:BC67,AV66:BC66)</f>
        <v>0.60234301210134489</v>
      </c>
      <c r="AL67" s="56">
        <f>INDEX(LINEST(LN(AV67:BC67),LN(AV66:BC66),TRUE,TRUE),3,1)</f>
        <v>0.88899559745602985</v>
      </c>
      <c r="AM67" s="56">
        <f>INDEX(LINEST(LN(AV67:BC67),LN(AV66:BC66)),1)</f>
        <v>-0.26002428706625635</v>
      </c>
      <c r="AN67" s="56">
        <f>EXP(INDEX(LINEST(LN(AV67:BC67),LN(AV66:BC66)),1,2))</f>
        <v>46.799940767628094</v>
      </c>
      <c r="AO67" s="82">
        <f>INDEX(LINEST((AV67:BC67),LN(AV66:BC66),TRUE,TRUE),3,1)</f>
        <v>0.90563775339500319</v>
      </c>
      <c r="AP67" s="82">
        <f>INDEX(LINEST((AV67:BC67),LN(AV66:BC66)),1)</f>
        <v>-0.12613311014326475</v>
      </c>
      <c r="AQ67" s="83">
        <f>INDEX(LINEST(LN(AV67:BC67),SQRT(AV66:BC66),TRUE,TRUE),3,1)</f>
        <v>0.84907287770681383</v>
      </c>
      <c r="AR67" s="116">
        <f>INDEX(LINEST(LN(AV67:BC67),SQRT((AV66:BC66))),1)</f>
        <v>-7.1631555748135709E-5</v>
      </c>
      <c r="AS67" s="84">
        <f>INDEX(LINEST(1/(AV67:BC67),1/(SQRT(AV66:BC66)),TRUE,TRUE),3,1)</f>
        <v>0.82452129208008595</v>
      </c>
      <c r="AT67" s="84">
        <f>INDEX(LINEST(1/(AV67:BC67),1/SQRT(AV66:BC66)),1)</f>
        <v>-6981.8826863062131</v>
      </c>
      <c r="AU67" s="3"/>
      <c r="AV67" s="11">
        <v>0.64434523787499998</v>
      </c>
      <c r="AW67" s="11">
        <v>0.50238095231999991</v>
      </c>
      <c r="AX67" s="11">
        <v>0.48876909258490581</v>
      </c>
      <c r="AY67" s="11">
        <v>0.43564993570270261</v>
      </c>
      <c r="AZ67" s="11">
        <v>0.39424141755813941</v>
      </c>
      <c r="BA67" s="11">
        <v>0.42446633824137936</v>
      </c>
      <c r="BB67" s="11">
        <v>0.34027777775000007</v>
      </c>
      <c r="BC67" s="11">
        <v>0.39610389600000001</v>
      </c>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ht="12" customHeight="1" x14ac:dyDescent="0.2">
      <c r="A68" s="65">
        <v>43903</v>
      </c>
      <c r="B68" s="15"/>
      <c r="C68" s="15"/>
      <c r="D68" s="59"/>
      <c r="E68" s="75"/>
      <c r="F68" s="59"/>
      <c r="G68" s="59"/>
      <c r="H68" s="59"/>
      <c r="I68" s="59"/>
      <c r="M68" s="59"/>
      <c r="N68" s="60"/>
      <c r="O68" s="59"/>
      <c r="P68" s="59"/>
      <c r="Q68" s="59"/>
      <c r="R68" s="60"/>
      <c r="S68" s="59"/>
      <c r="T68" s="59"/>
      <c r="U68" s="60"/>
      <c r="V68" s="59"/>
      <c r="W68" s="60"/>
      <c r="X68" s="60"/>
      <c r="Y68" s="76"/>
      <c r="Z68" s="59"/>
      <c r="AA68" s="59"/>
      <c r="AB68" s="60"/>
      <c r="AC68" s="56"/>
      <c r="AD68" s="60"/>
      <c r="AE68" s="60"/>
      <c r="AF68" s="80"/>
      <c r="AG68" s="56"/>
      <c r="AH68" s="4"/>
      <c r="AI68" s="56"/>
      <c r="AJ68" s="109"/>
      <c r="AK68" s="56"/>
      <c r="AL68" s="56"/>
      <c r="AM68" s="56"/>
      <c r="AN68" s="56"/>
      <c r="AO68" s="82"/>
      <c r="AP68" s="82"/>
      <c r="AQ68" s="83"/>
      <c r="AR68" s="116"/>
      <c r="AS68" s="84"/>
      <c r="AT68" s="84"/>
      <c r="AU68" s="3"/>
      <c r="AV68" s="47">
        <v>15768000</v>
      </c>
      <c r="AW68" s="47">
        <f t="shared" ref="AW68:BC68" si="30">AV68+15768000</f>
        <v>31536000</v>
      </c>
      <c r="AX68" s="47">
        <f t="shared" si="30"/>
        <v>47304000</v>
      </c>
      <c r="AY68" s="47">
        <f t="shared" si="30"/>
        <v>63072000</v>
      </c>
      <c r="AZ68" s="47">
        <f t="shared" si="30"/>
        <v>78840000</v>
      </c>
      <c r="BA68" s="47">
        <f t="shared" si="30"/>
        <v>94608000</v>
      </c>
      <c r="BB68" s="47">
        <f t="shared" si="30"/>
        <v>110376000</v>
      </c>
      <c r="BC68" s="47">
        <f t="shared" si="30"/>
        <v>126144000</v>
      </c>
      <c r="BD68" s="11"/>
      <c r="BE68" s="11"/>
      <c r="BF68" s="11"/>
      <c r="BG68" s="11"/>
      <c r="BH68" s="11"/>
      <c r="BI68" s="11"/>
      <c r="BJ68" s="11"/>
      <c r="BK68" s="11"/>
      <c r="BL68" s="11"/>
      <c r="BM68" s="11"/>
      <c r="BN68" s="11"/>
      <c r="BO68" s="11"/>
      <c r="BP68" s="11"/>
      <c r="BQ68" s="11"/>
      <c r="BR68" s="11"/>
      <c r="BS68" s="11"/>
      <c r="BT68" s="11"/>
      <c r="BU68" s="11"/>
      <c r="BV68" s="11"/>
      <c r="BW68" s="11"/>
      <c r="BX68" s="11"/>
      <c r="BY68" s="11"/>
      <c r="BZ68" s="11"/>
      <c r="CA68" s="11"/>
      <c r="CB68" s="11"/>
      <c r="CC68" s="11"/>
      <c r="CD68" s="11"/>
      <c r="CE68" s="11"/>
      <c r="CF68" s="11"/>
      <c r="CG68" s="11"/>
      <c r="CH68" s="11"/>
      <c r="CI68" s="11"/>
      <c r="CJ68" s="11"/>
      <c r="CK68" s="11"/>
      <c r="CL68" s="11"/>
      <c r="CM68" s="11"/>
      <c r="CN68" s="11"/>
      <c r="CO68" s="11"/>
      <c r="CP68" s="11"/>
      <c r="CQ68" s="11"/>
      <c r="CR68" s="15"/>
      <c r="CS68" s="15"/>
      <c r="CT68" s="15"/>
      <c r="CU68" s="15"/>
    </row>
    <row r="69" spans="1:99" ht="12" customHeight="1" x14ac:dyDescent="0.2">
      <c r="A69" s="65">
        <v>43903</v>
      </c>
      <c r="B69" s="15" t="s">
        <v>481</v>
      </c>
      <c r="C69" s="15" t="s">
        <v>262</v>
      </c>
      <c r="D69" s="59">
        <v>2020</v>
      </c>
      <c r="E69" s="75">
        <v>1</v>
      </c>
      <c r="F69" s="59">
        <v>230</v>
      </c>
      <c r="G69" s="59">
        <v>28.8</v>
      </c>
      <c r="H69" s="59" t="s">
        <v>747</v>
      </c>
      <c r="I69" s="59" t="s">
        <v>923</v>
      </c>
      <c r="J69" s="64" t="s">
        <v>483</v>
      </c>
      <c r="K69" s="60">
        <f t="shared" ref="K69" si="31">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5</v>
      </c>
      <c r="L69" s="60">
        <f t="shared" ref="L69" si="32">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7</v>
      </c>
      <c r="M69" s="59">
        <v>0</v>
      </c>
      <c r="N69" s="60">
        <v>3</v>
      </c>
      <c r="O69" s="59">
        <v>0</v>
      </c>
      <c r="P69" s="59"/>
      <c r="Q69" s="59" t="s">
        <v>182</v>
      </c>
      <c r="R69" s="60">
        <f t="shared" ref="R69" si="33">IF(Q69="Free Recall",1,IF(Q69="Cued Recall",2,IF(Q69="Recognition",3,IF(Q69="Multiple Choice",4,IF(Q69="Savings",5,IF(Q69="Stem Completion",6,IF(Q69="Fragment Completion",7,IF(Q69="anagram solution",8,IF(Q69="Matching",9,IF(Q69="Problem Solving",10,"99"))))))))))</f>
        <v>4</v>
      </c>
      <c r="S69" s="59" t="s">
        <v>482</v>
      </c>
      <c r="T69" s="59" t="s">
        <v>261</v>
      </c>
      <c r="U69" s="60">
        <f t="shared" ref="U69" si="34">IF(T69="within",1,0)</f>
        <v>0</v>
      </c>
      <c r="V69" s="59">
        <v>12</v>
      </c>
      <c r="W69" s="60">
        <f>F69*V69</f>
        <v>2760</v>
      </c>
      <c r="X69" s="60">
        <v>8</v>
      </c>
      <c r="Y69" s="76">
        <f>AV68</f>
        <v>15768000</v>
      </c>
      <c r="Z69" s="59" t="s">
        <v>484</v>
      </c>
      <c r="AA69" s="60">
        <f>7.5*365*24*60*60</f>
        <v>236520000</v>
      </c>
      <c r="AB69" s="60" t="str">
        <f>IF(AA69&lt;60,"1",IF(AA69&lt;=43200,"2",IF(AA69&lt;=777600,"3","4")))</f>
        <v>4</v>
      </c>
      <c r="AC69" s="56">
        <f>AVERAGE(AV68:DA68)</f>
        <v>70956000</v>
      </c>
      <c r="AD69" s="60" t="str">
        <f>IF(AC69&lt;60,"1",IF(AC69&lt;=43200,"2",IF(AC69&lt;=777600,"3","4")))</f>
        <v>4</v>
      </c>
      <c r="AE69" s="76">
        <f>AA69-Y69</f>
        <v>220752000</v>
      </c>
      <c r="AF69" s="80">
        <f>AV69</f>
        <v>0.55833333337500002</v>
      </c>
      <c r="AG69" s="56">
        <f>((AW69-AV69)+(AX69-AW69)+(AY69-AX69)+(AZ69-AY69)+(BA69-AZ69)+(BB69-BA69)+(BC69-BB69))/7</f>
        <v>-1.6406212845779224E-2</v>
      </c>
      <c r="AH69" s="4"/>
      <c r="AI69" s="56">
        <f>RSQ(AV69:BC69,AV68:BC68)</f>
        <v>0.7435493717943682</v>
      </c>
      <c r="AJ69" s="109">
        <f>SLOPE(AV69:BC69,AV68:BC68)</f>
        <v>-9.792244059704596E-10</v>
      </c>
      <c r="AK69" s="56">
        <f>INTERCEPT(AV69:BC69,AV68:BC68)</f>
        <v>0.54486231740455915</v>
      </c>
      <c r="AL69" s="56">
        <f>INDEX(LINEST(LN(AV69:BC69),LN(AV68:BC68),TRUE,TRUE),3,1)</f>
        <v>0.90122566130962967</v>
      </c>
      <c r="AM69" s="56">
        <f>INDEX(LINEST(LN(AV69:BC69),LN(AV68:BC68)),1)</f>
        <v>-0.11998941029435654</v>
      </c>
      <c r="AN69" s="56">
        <f>EXP(INDEX(LINEST(LN(AV69:BC69),LN(AV68:BC68)),1,2))</f>
        <v>4.057286730837963</v>
      </c>
      <c r="AO69" s="82">
        <f>INDEX(LINEST((AV69:BC69),LN(AV68:BC68),TRUE,TRUE),3,1)</f>
        <v>0.90374183107219108</v>
      </c>
      <c r="AP69" s="82">
        <f>INDEX(LINEST((AV69:BC69),LN(AV68:BC68)),1)</f>
        <v>-5.9279237898389084E-2</v>
      </c>
      <c r="AQ69" s="83">
        <f>INDEX(LINEST(LN(AV69:BC69),SQRT(AV68:BC68),TRUE,TRUE),3,1)</f>
        <v>0.84151556197073063</v>
      </c>
      <c r="AR69" s="116">
        <f>INDEX(LINEST(LN(AV69:BC69),SQRT((AV68:BC68))),1)</f>
        <v>-3.2683233029608168E-5</v>
      </c>
      <c r="AS69" s="84">
        <f>INDEX(LINEST(1/(AV69:BC69),1/(SQRT(AV68:BC68)),TRUE,TRUE),3,1)</f>
        <v>0.90147324340133839</v>
      </c>
      <c r="AT69" s="84">
        <f>INDEX(LINEST(1/(AV69:BC69),1/SQRT(AV68:BC68)),1)</f>
        <v>-3149.5351062109639</v>
      </c>
      <c r="AU69" s="3"/>
      <c r="AV69" s="11">
        <v>0.55833333337500002</v>
      </c>
      <c r="AW69" s="11">
        <v>0.52455677667999989</v>
      </c>
      <c r="AX69" s="11">
        <v>0.47548552071698119</v>
      </c>
      <c r="AY69" s="11">
        <v>0.46107811113513519</v>
      </c>
      <c r="AZ69" s="11">
        <v>0.43855524325581402</v>
      </c>
      <c r="BA69" s="11">
        <v>0.46452570431034484</v>
      </c>
      <c r="BB69" s="11">
        <v>0.43701923070833332</v>
      </c>
      <c r="BC69" s="11">
        <v>0.44348984345454545</v>
      </c>
      <c r="BD69" s="11"/>
      <c r="BE69" s="11"/>
      <c r="BF69" s="11"/>
      <c r="BG69" s="11"/>
      <c r="BH69" s="11"/>
      <c r="BI69" s="11"/>
      <c r="BJ69" s="11"/>
      <c r="BK69" s="11"/>
      <c r="BL69" s="11"/>
      <c r="BM69" s="11"/>
      <c r="BN69" s="11"/>
      <c r="BO69" s="11"/>
      <c r="BP69" s="11"/>
      <c r="BQ69" s="11"/>
      <c r="BR69" s="11"/>
      <c r="BS69" s="11"/>
      <c r="BT69" s="11"/>
      <c r="BU69" s="11"/>
      <c r="BV69" s="11"/>
      <c r="BW69" s="11"/>
      <c r="BX69" s="11"/>
      <c r="BY69" s="11"/>
      <c r="BZ69" s="11"/>
      <c r="CA69" s="11"/>
      <c r="CB69" s="11"/>
      <c r="CC69" s="11"/>
      <c r="CD69" s="11"/>
      <c r="CE69" s="11"/>
      <c r="CF69" s="11"/>
      <c r="CG69" s="11"/>
      <c r="CH69" s="11"/>
      <c r="CI69" s="11"/>
      <c r="CJ69" s="11"/>
      <c r="CK69" s="11"/>
      <c r="CL69" s="11"/>
      <c r="CM69" s="11"/>
      <c r="CN69" s="11"/>
      <c r="CO69" s="11"/>
      <c r="CP69" s="11"/>
      <c r="CQ69" s="11"/>
      <c r="CR69" s="15"/>
      <c r="CS69" s="15"/>
      <c r="CT69" s="15"/>
      <c r="CU69" s="15"/>
    </row>
    <row r="70" spans="1:99" ht="12" customHeight="1" x14ac:dyDescent="0.2">
      <c r="A70" s="65">
        <v>43903</v>
      </c>
      <c r="B70" s="15"/>
      <c r="C70" s="15"/>
      <c r="D70" s="59"/>
      <c r="E70" s="75"/>
      <c r="F70" s="59"/>
      <c r="G70" s="59"/>
      <c r="H70" s="59"/>
      <c r="I70" s="59"/>
      <c r="M70" s="59"/>
      <c r="N70" s="60"/>
      <c r="O70" s="59"/>
      <c r="P70" s="59"/>
      <c r="Q70" s="59"/>
      <c r="R70" s="60"/>
      <c r="S70" s="59"/>
      <c r="T70" s="59"/>
      <c r="U70" s="60"/>
      <c r="V70" s="59"/>
      <c r="W70" s="60"/>
      <c r="X70" s="60"/>
      <c r="Y70" s="76"/>
      <c r="Z70" s="59"/>
      <c r="AA70" s="59"/>
      <c r="AB70" s="60"/>
      <c r="AC70" s="56"/>
      <c r="AD70" s="60"/>
      <c r="AE70" s="60"/>
      <c r="AF70" s="80"/>
      <c r="AG70" s="56"/>
      <c r="AH70" s="4"/>
      <c r="AI70" s="56"/>
      <c r="AJ70" s="109"/>
      <c r="AK70" s="56"/>
      <c r="AL70" s="56"/>
      <c r="AM70" s="56"/>
      <c r="AN70" s="56"/>
      <c r="AO70" s="82"/>
      <c r="AP70" s="82"/>
      <c r="AQ70" s="83"/>
      <c r="AR70" s="116"/>
      <c r="AS70" s="84"/>
      <c r="AT70" s="84"/>
      <c r="AU70" s="3"/>
      <c r="AV70" s="47">
        <v>31536000</v>
      </c>
      <c r="AW70" s="47">
        <v>47304000</v>
      </c>
      <c r="AX70" s="47">
        <v>63072000</v>
      </c>
      <c r="AY70" s="47">
        <v>78840000</v>
      </c>
      <c r="AZ70" s="47">
        <v>94608000</v>
      </c>
      <c r="BA70" s="47">
        <v>110376000</v>
      </c>
      <c r="BB70" s="47">
        <v>126144000</v>
      </c>
      <c r="BD70" s="11"/>
      <c r="BE70" s="11"/>
      <c r="BF70" s="11"/>
      <c r="BG70" s="11"/>
      <c r="BH70" s="11"/>
      <c r="BI70" s="11"/>
      <c r="BJ70" s="11"/>
      <c r="BK70" s="11"/>
      <c r="BL70" s="11"/>
      <c r="BM70" s="11"/>
      <c r="BN70" s="11"/>
      <c r="BO70" s="11"/>
      <c r="BP70" s="11"/>
      <c r="BQ70" s="11"/>
      <c r="BR70" s="11"/>
      <c r="BS70" s="11"/>
      <c r="BT70" s="11"/>
      <c r="BU70" s="11"/>
      <c r="BV70" s="11"/>
      <c r="BW70" s="11"/>
      <c r="BX70" s="11"/>
      <c r="BY70" s="11"/>
      <c r="BZ70" s="11"/>
      <c r="CA70" s="11"/>
      <c r="CB70" s="11"/>
      <c r="CC70" s="11"/>
      <c r="CD70" s="11"/>
      <c r="CE70" s="11"/>
      <c r="CF70" s="11"/>
      <c r="CG70" s="11"/>
      <c r="CH70" s="11"/>
      <c r="CI70" s="11"/>
      <c r="CJ70" s="11"/>
      <c r="CK70" s="11"/>
      <c r="CL70" s="11"/>
      <c r="CM70" s="11"/>
      <c r="CN70" s="11"/>
      <c r="CO70" s="11"/>
      <c r="CP70" s="11"/>
      <c r="CQ70" s="11"/>
      <c r="CR70" s="15"/>
      <c r="CS70" s="15"/>
      <c r="CT70" s="15"/>
      <c r="CU70" s="15"/>
    </row>
    <row r="71" spans="1:99" ht="12" customHeight="1" x14ac:dyDescent="0.2">
      <c r="A71" s="65">
        <v>43903</v>
      </c>
      <c r="B71" s="15" t="s">
        <v>481</v>
      </c>
      <c r="C71" s="15" t="s">
        <v>262</v>
      </c>
      <c r="D71" s="59">
        <v>2020</v>
      </c>
      <c r="E71" s="75">
        <v>2</v>
      </c>
      <c r="F71" s="59">
        <v>142</v>
      </c>
      <c r="G71" s="59">
        <v>17.75</v>
      </c>
      <c r="H71" s="59" t="s">
        <v>747</v>
      </c>
      <c r="I71" s="59" t="s">
        <v>920</v>
      </c>
      <c r="J71" s="64" t="s">
        <v>483</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5</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7</v>
      </c>
      <c r="M71" s="59">
        <v>0</v>
      </c>
      <c r="N71" s="60">
        <v>3</v>
      </c>
      <c r="O71" s="59">
        <v>0</v>
      </c>
      <c r="P71" s="59"/>
      <c r="Q71" s="59" t="s">
        <v>182</v>
      </c>
      <c r="R71" s="60">
        <f>IF(Q71="Free Recall",1,IF(Q71="Cued Recall",2,IF(Q71="Recognition",3,IF(Q71="Multiple Choice",4,IF(Q71="Savings",5,IF(Q71="Stem Completion",6,IF(Q71="Fragment Completion",7,IF(Q71="anagram solution",8,IF(Q71="Matching",9,IF(Q71="Problem Solving",10,"99"))))))))))</f>
        <v>4</v>
      </c>
      <c r="S71" s="59" t="s">
        <v>482</v>
      </c>
      <c r="T71" s="59" t="s">
        <v>261</v>
      </c>
      <c r="U71" s="60">
        <f t="shared" ref="U71" si="35">IF(T71="within",1,0)</f>
        <v>0</v>
      </c>
      <c r="V71" s="59">
        <v>12</v>
      </c>
      <c r="W71" s="60">
        <f>F71*V71</f>
        <v>1704</v>
      </c>
      <c r="X71" s="60">
        <v>7</v>
      </c>
      <c r="Y71" s="76">
        <f>AV70</f>
        <v>31536000</v>
      </c>
      <c r="Z71" s="59" t="s">
        <v>484</v>
      </c>
      <c r="AA71" s="60">
        <f>7.5*365*24*60*60</f>
        <v>236520000</v>
      </c>
      <c r="AB71" s="60" t="str">
        <f>IF(AA71&lt;60,"1",IF(AA71&lt;=43200,"2",IF(AA71&lt;=777600,"3","4")))</f>
        <v>4</v>
      </c>
      <c r="AC71" s="56">
        <f>AVERAGE(AV70:DA70)</f>
        <v>78840000</v>
      </c>
      <c r="AD71" s="60" t="str">
        <f>IF(AC71&lt;60,"1",IF(AC71&lt;=43200,"2",IF(AC71&lt;=777600,"3","4")))</f>
        <v>4</v>
      </c>
      <c r="AE71" s="76">
        <f>AA71-Y71</f>
        <v>204984000</v>
      </c>
      <c r="AF71" s="80">
        <f>AV71</f>
        <v>0.56302521008403306</v>
      </c>
      <c r="AG71" s="56">
        <f>((AW71-AV71)+(AX71-AW71)+(AY71-AX71)+(AZ71-AY71)+(BA71-AZ71)+(BB71-BA71))/6</f>
        <v>-6.3916475681181266E-3</v>
      </c>
      <c r="AH71" s="4"/>
      <c r="AI71" s="56">
        <f>RSQ(AV71:BB71,AV70:BB70)</f>
        <v>4.5483388842338616E-4</v>
      </c>
      <c r="AJ71" s="109">
        <f>SLOPE(AV71:BB71,AV70:BB70)</f>
        <v>-1.5754896478113712E-11</v>
      </c>
      <c r="AK71" s="56">
        <f>INTERCEPT(AV71:BB71,AV70:BB70)</f>
        <v>0.52668386465697337</v>
      </c>
      <c r="AL71" s="56">
        <f>INDEX(LINEST(LN(AV71:BB71),LN(AV70:BB70),TRUE,TRUE),3,1)</f>
        <v>2.1561163009798479E-2</v>
      </c>
      <c r="AM71" s="56">
        <f>INDEX(LINEST(LN(AV71:BB71),LN(AV70:BB70)),1)</f>
        <v>-1.4103545186359603E-2</v>
      </c>
      <c r="AN71" s="56">
        <f>EXP(INDEX(LINEST(LN(AV71:BB71),LN(AV70:BB70)),1,2))</f>
        <v>0.67748239269209698</v>
      </c>
      <c r="AO71" s="82">
        <f>INDEX(LINEST((AV71:BB71),LN(AV70:BB70),TRUE,TRUE),3,1)</f>
        <v>2.4395223571680242E-2</v>
      </c>
      <c r="AP71" s="82">
        <f>INDEX(LINEST((AV71:BB71),LN(AV70:BB70)),1)</f>
        <v>-7.9806655138697172E-3</v>
      </c>
      <c r="AQ71" s="83">
        <f>INDEX(LINEST(LN(AV71:BB71),SQRT(AV70:BB70),TRUE,TRUE),3,1)</f>
        <v>5.734222896000671E-3</v>
      </c>
      <c r="AR71" s="116">
        <f>INDEX(LINEST(LN(AV71:BB71),SQRT((AV70:BB70))),1)</f>
        <v>-1.7849346834744763E-6</v>
      </c>
      <c r="AS71" s="84">
        <f>INDEX(LINEST(1/(AV71:BB71),1/(SQRT(AV70:BB70)),TRUE,TRUE),3,1)</f>
        <v>4.485065609036773E-2</v>
      </c>
      <c r="AT71" s="84">
        <f>INDEX(LINEST(1/(AV71:BB71),1/SQRT(AV70:BB70)),1)</f>
        <v>-597.91715196308314</v>
      </c>
      <c r="AU71" s="3"/>
      <c r="AV71" s="11">
        <v>0.56302521008403306</v>
      </c>
      <c r="AW71" s="11">
        <v>0.49985210084033577</v>
      </c>
      <c r="AX71" s="11">
        <v>0.5101260504201679</v>
      </c>
      <c r="AY71" s="11">
        <v>0.51950630252100805</v>
      </c>
      <c r="AZ71" s="11">
        <v>0.50389044506691516</v>
      </c>
      <c r="BA71" s="11">
        <v>0.55701680672268872</v>
      </c>
      <c r="BB71" s="11">
        <v>0.52467532467532429</v>
      </c>
      <c r="BD71" s="11"/>
      <c r="BE71" s="11"/>
      <c r="BF71" s="11"/>
      <c r="BG71" s="11"/>
      <c r="BH71" s="11"/>
      <c r="BI71" s="11"/>
      <c r="BJ71" s="11"/>
      <c r="BK71" s="11"/>
      <c r="BL71" s="11"/>
      <c r="BM71" s="11"/>
      <c r="BN71" s="11"/>
      <c r="BO71" s="11"/>
      <c r="BP71" s="11"/>
      <c r="BQ71" s="11"/>
      <c r="BR71" s="11"/>
      <c r="BS71" s="11"/>
      <c r="BT71" s="11"/>
      <c r="BU71" s="11"/>
      <c r="BV71" s="11"/>
      <c r="BW71" s="11"/>
      <c r="BX71" s="11"/>
      <c r="BY71" s="11"/>
      <c r="BZ71" s="11"/>
      <c r="CA71" s="11"/>
      <c r="CB71" s="11"/>
      <c r="CC71" s="11"/>
      <c r="CD71" s="11"/>
      <c r="CE71" s="11"/>
      <c r="CF71" s="11"/>
      <c r="CG71" s="11"/>
      <c r="CH71" s="11"/>
      <c r="CI71" s="11"/>
      <c r="CJ71" s="11"/>
      <c r="CK71" s="11"/>
      <c r="CL71" s="11"/>
      <c r="CM71" s="11"/>
      <c r="CN71" s="11"/>
      <c r="CO71" s="11"/>
      <c r="CP71" s="11"/>
      <c r="CQ71" s="11"/>
      <c r="CR71" s="15"/>
      <c r="CS71" s="15"/>
      <c r="CT71" s="15"/>
      <c r="CU71" s="15"/>
    </row>
    <row r="72" spans="1:99" ht="12" customHeight="1" x14ac:dyDescent="0.2">
      <c r="A72" s="65">
        <v>43903</v>
      </c>
      <c r="B72" s="15"/>
      <c r="C72" s="15"/>
      <c r="D72" s="59"/>
      <c r="E72" s="75"/>
      <c r="F72" s="59"/>
      <c r="G72" s="59"/>
      <c r="H72" s="59"/>
      <c r="I72" s="59"/>
      <c r="K72" s="60"/>
      <c r="L72" s="60"/>
      <c r="M72" s="59"/>
      <c r="N72" s="60"/>
      <c r="O72" s="59"/>
      <c r="P72" s="59"/>
      <c r="Q72" s="59"/>
      <c r="R72" s="60"/>
      <c r="S72" s="59"/>
      <c r="T72" s="59"/>
      <c r="U72" s="60"/>
      <c r="V72" s="59"/>
      <c r="W72" s="60"/>
      <c r="X72" s="60"/>
      <c r="Y72" s="76"/>
      <c r="Z72" s="59"/>
      <c r="AA72" s="59"/>
      <c r="AB72" s="60"/>
      <c r="AC72" s="56"/>
      <c r="AD72" s="60"/>
      <c r="AE72" s="60"/>
      <c r="AF72" s="80"/>
      <c r="AG72" s="56"/>
      <c r="AH72" s="4"/>
      <c r="AI72" s="56"/>
      <c r="AJ72" s="109"/>
      <c r="AK72" s="56"/>
      <c r="AL72" s="56"/>
      <c r="AM72" s="56"/>
      <c r="AN72" s="56"/>
      <c r="AO72" s="82"/>
      <c r="AP72" s="82"/>
      <c r="AQ72" s="83"/>
      <c r="AR72" s="116"/>
      <c r="AS72" s="84"/>
      <c r="AT72" s="84"/>
      <c r="AU72" s="3"/>
      <c r="AV72" s="47">
        <v>31536000</v>
      </c>
      <c r="AW72" s="47">
        <v>47304000</v>
      </c>
      <c r="AX72" s="47">
        <v>63072000</v>
      </c>
      <c r="AY72" s="47">
        <v>78840000</v>
      </c>
      <c r="AZ72" s="47">
        <v>94608000</v>
      </c>
      <c r="BA72" s="47">
        <v>110376000</v>
      </c>
      <c r="BB72" s="47">
        <v>126144000</v>
      </c>
      <c r="BD72" s="11"/>
      <c r="BE72" s="11"/>
      <c r="BF72" s="11"/>
      <c r="BG72" s="11"/>
      <c r="BH72" s="11"/>
      <c r="BI72" s="11"/>
      <c r="BJ72" s="11"/>
      <c r="BK72" s="11"/>
      <c r="BL72" s="11"/>
      <c r="BM72" s="11"/>
      <c r="BN72" s="11"/>
      <c r="BO72" s="11"/>
      <c r="BP72" s="11"/>
      <c r="BQ72" s="11"/>
      <c r="BR72" s="11"/>
      <c r="BS72" s="11"/>
      <c r="BT72" s="11"/>
      <c r="BU72" s="11"/>
      <c r="BV72" s="11"/>
      <c r="BW72" s="11"/>
      <c r="BX72" s="11"/>
      <c r="BY72" s="11"/>
      <c r="BZ72" s="11"/>
      <c r="CA72" s="11"/>
      <c r="CB72" s="11"/>
      <c r="CC72" s="11"/>
      <c r="CD72" s="11"/>
      <c r="CE72" s="11"/>
      <c r="CF72" s="11"/>
      <c r="CG72" s="11"/>
      <c r="CH72" s="11"/>
      <c r="CI72" s="11"/>
      <c r="CJ72" s="11"/>
      <c r="CK72" s="11"/>
      <c r="CL72" s="11"/>
      <c r="CM72" s="11"/>
      <c r="CN72" s="11"/>
      <c r="CO72" s="11"/>
      <c r="CP72" s="11"/>
      <c r="CQ72" s="11"/>
      <c r="CR72" s="15"/>
      <c r="CS72" s="15"/>
      <c r="CT72" s="15"/>
      <c r="CU72" s="15"/>
    </row>
    <row r="73" spans="1:99" ht="12" customHeight="1" x14ac:dyDescent="0.2">
      <c r="A73" s="65">
        <v>43903</v>
      </c>
      <c r="B73" s="15" t="s">
        <v>481</v>
      </c>
      <c r="C73" s="15" t="s">
        <v>262</v>
      </c>
      <c r="D73" s="59">
        <v>2020</v>
      </c>
      <c r="E73" s="75">
        <v>2</v>
      </c>
      <c r="F73" s="59">
        <v>142</v>
      </c>
      <c r="G73" s="59">
        <v>17.75</v>
      </c>
      <c r="H73" s="59" t="s">
        <v>747</v>
      </c>
      <c r="I73" s="59" t="s">
        <v>709</v>
      </c>
      <c r="J73" s="64" t="s">
        <v>483</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5</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7</v>
      </c>
      <c r="M73" s="59">
        <v>0</v>
      </c>
      <c r="N73" s="60">
        <v>3</v>
      </c>
      <c r="O73" s="59">
        <v>0</v>
      </c>
      <c r="P73" s="59"/>
      <c r="Q73" s="59" t="s">
        <v>182</v>
      </c>
      <c r="R73" s="60">
        <f>IF(Q73="Free Recall",1,IF(Q73="Cued Recall",2,IF(Q73="Recognition",3,IF(Q73="Multiple Choice",4,IF(Q73="Savings",5,IF(Q73="Stem Completion",6,IF(Q73="Fragment Completion",7,IF(Q73="anagram solution",8,IF(Q73="Matching",9,IF(Q73="Problem Solving",10,"99"))))))))))</f>
        <v>4</v>
      </c>
      <c r="S73" s="59" t="s">
        <v>482</v>
      </c>
      <c r="T73" s="59" t="s">
        <v>261</v>
      </c>
      <c r="U73" s="60">
        <f t="shared" ref="U73" si="36">IF(T73="within",1,0)</f>
        <v>0</v>
      </c>
      <c r="V73" s="59">
        <v>12</v>
      </c>
      <c r="W73" s="60">
        <f>F73*V73</f>
        <v>1704</v>
      </c>
      <c r="X73" s="60">
        <v>7</v>
      </c>
      <c r="Y73" s="76">
        <f>AV72</f>
        <v>31536000</v>
      </c>
      <c r="Z73" s="59" t="s">
        <v>484</v>
      </c>
      <c r="AA73" s="60">
        <f>7.5*365*24*60*60</f>
        <v>236520000</v>
      </c>
      <c r="AB73" s="60" t="str">
        <f>IF(AA73&lt;60,"1",IF(AA73&lt;=43200,"2",IF(AA73&lt;=777600,"3","4")))</f>
        <v>4</v>
      </c>
      <c r="AC73" s="56">
        <f>AVERAGE(AV72:DA72)</f>
        <v>78840000</v>
      </c>
      <c r="AD73" s="60" t="str">
        <f>IF(AC73&lt;60,"1",IF(AC73&lt;=43200,"2",IF(AC73&lt;=777600,"3","4")))</f>
        <v>4</v>
      </c>
      <c r="AE73" s="76">
        <f>AA73-Y73</f>
        <v>204984000</v>
      </c>
      <c r="AF73" s="80">
        <f>AV73</f>
        <v>0.61089743589743573</v>
      </c>
      <c r="AG73" s="56">
        <f>((AW73-AV73)+(AX73-AW73)+(AY73-AX73)+(AZ73-AY73)+(BA73-AZ73)+(BB73-BA73))/6</f>
        <v>-2.1085858585858624E-2</v>
      </c>
      <c r="AH73" s="4"/>
      <c r="AI73" s="56">
        <f>RSQ(AV73:BB73,AV72:BB72)</f>
        <v>0.2246856686823101</v>
      </c>
      <c r="AJ73" s="109">
        <f>SLOPE(AV73:BB73,AV72:BB72)</f>
        <v>-7.9431203516904562E-10</v>
      </c>
      <c r="AK73" s="56">
        <f>INTERCEPT(AV73:BB73,AV72:BB72)</f>
        <v>0.56137954483787778</v>
      </c>
      <c r="AL73" s="56">
        <f>INDEX(LINEST(LN(AV73:BB73),LN(AV72:BB72),TRUE,TRUE),3,1)</f>
        <v>0.32049606414750936</v>
      </c>
      <c r="AM73" s="56">
        <f>INDEX(LINEST(LN(AV73:BB73),LN(AV72:BB72)),1)</f>
        <v>-0.12571446897933886</v>
      </c>
      <c r="AN73" s="56">
        <f>EXP(INDEX(LINEST(LN(AV73:BB73),LN(AV72:BB72)),1,2))</f>
        <v>4.8213811226250218</v>
      </c>
      <c r="AO73" s="82">
        <f>INDEX(LINEST((AV73:BB73),LN(AV72:BB72),TRUE,TRUE),3,1)</f>
        <v>0.35064080833738442</v>
      </c>
      <c r="AP73" s="82">
        <f>INDEX(LINEST((AV73:BB73),LN(AV72:BB72)),1)</f>
        <v>-6.8632883847185397E-2</v>
      </c>
      <c r="AQ73" s="83">
        <f>INDEX(LINEST(LN(AV73:BB73),SQRT(AV72:BB72),TRUE,TRUE),3,1)</f>
        <v>0.25663056785626587</v>
      </c>
      <c r="AR73" s="116">
        <f>INDEX(LINEST(LN(AV73:BB73),SQRT((AV72:BB72))),1)</f>
        <v>-2.7607110140280592E-5</v>
      </c>
      <c r="AS73" s="84">
        <f>INDEX(LINEST(1/(AV73:BB73),1/(SQRT(AV72:BB72)),TRUE,TRUE),3,1)</f>
        <v>0.35388941643019822</v>
      </c>
      <c r="AT73" s="84">
        <f>INDEX(LINEST(1/(AV73:BB73),1/SQRT(AV72:BB72)),1)</f>
        <v>-3997.1067616601094</v>
      </c>
      <c r="AU73" s="3"/>
      <c r="AV73" s="11">
        <v>0.61089743589743573</v>
      </c>
      <c r="AW73" s="11">
        <v>0.48548717948717912</v>
      </c>
      <c r="AX73" s="11">
        <v>0.44086538461538405</v>
      </c>
      <c r="AY73" s="11">
        <v>0.52512019230769191</v>
      </c>
      <c r="AZ73" s="11">
        <v>0.44838556505223143</v>
      </c>
      <c r="BA73" s="11">
        <v>0.49615384615384589</v>
      </c>
      <c r="BB73" s="11">
        <v>0.48438228438228398</v>
      </c>
      <c r="BD73" s="11"/>
      <c r="BE73" s="11"/>
      <c r="BF73" s="11"/>
      <c r="BG73" s="11"/>
      <c r="BH73" s="11"/>
      <c r="BI73" s="11"/>
      <c r="BJ73" s="11"/>
      <c r="BK73" s="11"/>
      <c r="BL73" s="11"/>
      <c r="BM73" s="11"/>
      <c r="BN73" s="11"/>
      <c r="BO73" s="11"/>
      <c r="BP73" s="11"/>
      <c r="BQ73" s="11"/>
      <c r="BR73" s="11"/>
      <c r="BS73" s="11"/>
      <c r="BT73" s="11"/>
      <c r="BU73" s="11"/>
      <c r="BV73" s="11"/>
      <c r="BW73" s="11"/>
      <c r="BX73" s="11"/>
      <c r="BY73" s="11"/>
      <c r="BZ73" s="11"/>
      <c r="CA73" s="11"/>
      <c r="CB73" s="11"/>
      <c r="CC73" s="11"/>
      <c r="CD73" s="11"/>
      <c r="CE73" s="11"/>
      <c r="CF73" s="11"/>
      <c r="CG73" s="11"/>
      <c r="CH73" s="11"/>
      <c r="CI73" s="11"/>
      <c r="CJ73" s="11"/>
      <c r="CK73" s="11"/>
      <c r="CL73" s="11"/>
      <c r="CM73" s="11"/>
      <c r="CN73" s="11"/>
      <c r="CO73" s="11"/>
      <c r="CP73" s="11"/>
      <c r="CQ73" s="11"/>
      <c r="CR73" s="15"/>
      <c r="CS73" s="15"/>
      <c r="CT73" s="15"/>
      <c r="CU73" s="15"/>
    </row>
    <row r="74" spans="1:99" ht="12" customHeight="1" x14ac:dyDescent="0.2">
      <c r="A74" s="65">
        <v>43903</v>
      </c>
      <c r="B74" s="15"/>
      <c r="C74" s="15"/>
      <c r="D74" s="59"/>
      <c r="E74" s="75"/>
      <c r="F74" s="59"/>
      <c r="G74" s="59"/>
      <c r="H74" s="59"/>
      <c r="I74" s="59"/>
      <c r="K74" s="60"/>
      <c r="L74" s="60"/>
      <c r="M74" s="59"/>
      <c r="N74" s="60"/>
      <c r="O74" s="59"/>
      <c r="P74" s="59"/>
      <c r="Q74" s="59"/>
      <c r="R74" s="60"/>
      <c r="S74" s="59"/>
      <c r="T74" s="59"/>
      <c r="U74" s="60"/>
      <c r="V74" s="59"/>
      <c r="W74" s="60"/>
      <c r="X74" s="60"/>
      <c r="Y74" s="76"/>
      <c r="Z74" s="59"/>
      <c r="AA74" s="59"/>
      <c r="AB74" s="60"/>
      <c r="AC74" s="56"/>
      <c r="AD74" s="60"/>
      <c r="AE74" s="60"/>
      <c r="AF74" s="80"/>
      <c r="AG74" s="56"/>
      <c r="AH74" s="4"/>
      <c r="AI74" s="56"/>
      <c r="AJ74" s="109"/>
      <c r="AK74" s="56"/>
      <c r="AL74" s="56"/>
      <c r="AM74" s="56"/>
      <c r="AN74" s="56"/>
      <c r="AO74" s="82"/>
      <c r="AP74" s="82"/>
      <c r="AQ74" s="83"/>
      <c r="AR74" s="116"/>
      <c r="AS74" s="84"/>
      <c r="AT74" s="84"/>
      <c r="AU74" s="3"/>
      <c r="AV74" s="47">
        <v>31536000</v>
      </c>
      <c r="AW74" s="47">
        <v>47304000</v>
      </c>
      <c r="AX74" s="47">
        <v>63072000</v>
      </c>
      <c r="AY74" s="47">
        <v>78840000</v>
      </c>
      <c r="AZ74" s="47">
        <v>94608000</v>
      </c>
      <c r="BA74" s="47">
        <v>110376000</v>
      </c>
      <c r="BB74" s="47">
        <v>126144000</v>
      </c>
      <c r="BD74" s="11"/>
      <c r="BE74" s="11"/>
      <c r="BF74" s="11"/>
      <c r="BG74" s="11"/>
      <c r="BH74" s="11"/>
      <c r="BI74" s="11"/>
      <c r="BJ74" s="11"/>
      <c r="BK74" s="11"/>
      <c r="BL74" s="11"/>
      <c r="BM74" s="11"/>
      <c r="BN74" s="11"/>
      <c r="BO74" s="11"/>
      <c r="BP74" s="11"/>
      <c r="BQ74" s="11"/>
      <c r="BR74" s="11"/>
      <c r="BS74" s="11"/>
      <c r="BT74" s="11"/>
      <c r="BU74" s="11"/>
      <c r="BV74" s="11"/>
      <c r="BW74" s="11"/>
      <c r="BX74" s="11"/>
      <c r="BY74" s="11"/>
      <c r="BZ74" s="11"/>
      <c r="CA74" s="11"/>
      <c r="CB74" s="11"/>
      <c r="CC74" s="11"/>
      <c r="CD74" s="11"/>
      <c r="CE74" s="11"/>
      <c r="CF74" s="11"/>
      <c r="CG74" s="11"/>
      <c r="CH74" s="11"/>
      <c r="CI74" s="11"/>
      <c r="CJ74" s="11"/>
      <c r="CK74" s="11"/>
      <c r="CL74" s="11"/>
      <c r="CM74" s="11"/>
      <c r="CN74" s="11"/>
      <c r="CO74" s="11"/>
      <c r="CP74" s="11"/>
      <c r="CQ74" s="11"/>
      <c r="CR74" s="15"/>
      <c r="CS74" s="15"/>
      <c r="CT74" s="15"/>
      <c r="CU74" s="15"/>
    </row>
    <row r="75" spans="1:99" ht="12" customHeight="1" x14ac:dyDescent="0.2">
      <c r="A75" s="65">
        <v>43903</v>
      </c>
      <c r="B75" s="15" t="s">
        <v>481</v>
      </c>
      <c r="C75" s="15" t="s">
        <v>262</v>
      </c>
      <c r="D75" s="59">
        <v>2020</v>
      </c>
      <c r="E75" s="75">
        <v>2</v>
      </c>
      <c r="F75" s="59">
        <v>142</v>
      </c>
      <c r="G75" s="59">
        <v>17.75</v>
      </c>
      <c r="H75" s="59" t="s">
        <v>747</v>
      </c>
      <c r="I75" s="59" t="s">
        <v>864</v>
      </c>
      <c r="J75" s="64" t="s">
        <v>483</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45</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7</v>
      </c>
      <c r="M75" s="59">
        <v>0</v>
      </c>
      <c r="N75" s="60">
        <v>3</v>
      </c>
      <c r="O75" s="59">
        <v>0</v>
      </c>
      <c r="P75" s="59"/>
      <c r="Q75" s="59" t="s">
        <v>182</v>
      </c>
      <c r="R75" s="60">
        <f>IF(Q75="Free Recall",1,IF(Q75="Cued Recall",2,IF(Q75="Recognition",3,IF(Q75="Multiple Choice",4,IF(Q75="Savings",5,IF(Q75="Stem Completion",6,IF(Q75="Fragment Completion",7,IF(Q75="anagram solution",8,IF(Q75="Matching",9,IF(Q75="Problem Solving",10,"99"))))))))))</f>
        <v>4</v>
      </c>
      <c r="S75" s="59" t="s">
        <v>482</v>
      </c>
      <c r="T75" s="59" t="s">
        <v>261</v>
      </c>
      <c r="U75" s="60">
        <f t="shared" ref="U75" si="37">IF(T75="within",1,0)</f>
        <v>0</v>
      </c>
      <c r="V75" s="59">
        <v>12</v>
      </c>
      <c r="W75" s="60">
        <f>F75*V75</f>
        <v>1704</v>
      </c>
      <c r="X75" s="60">
        <v>7</v>
      </c>
      <c r="Y75" s="76">
        <f>AV74</f>
        <v>31536000</v>
      </c>
      <c r="Z75" s="59" t="s">
        <v>484</v>
      </c>
      <c r="AA75" s="60">
        <f>7.5*365*24*60*60</f>
        <v>236520000</v>
      </c>
      <c r="AB75" s="60" t="str">
        <f>IF(AA75&lt;60,"1",IF(AA75&lt;=43200,"2",IF(AA75&lt;=777600,"3","4")))</f>
        <v>4</v>
      </c>
      <c r="AC75" s="56">
        <f>AVERAGE(AV74:DA74)</f>
        <v>78840000</v>
      </c>
      <c r="AD75" s="60" t="str">
        <f>IF(AC75&lt;60,"1",IF(AC75&lt;=43200,"2",IF(AC75&lt;=777600,"3","4")))</f>
        <v>4</v>
      </c>
      <c r="AE75" s="76">
        <f>AA75-Y75</f>
        <v>204984000</v>
      </c>
      <c r="AF75" s="80">
        <f>AV75</f>
        <v>0.64407894736842075</v>
      </c>
      <c r="AG75" s="56">
        <f>((AW75-AV75)+(AX75-AW75)+(AY75-AX75)+(AZ75-AY75)+(BA75-AZ75)+(BB75-BA75))/6</f>
        <v>-1.4908958001063252E-2</v>
      </c>
      <c r="AH75" s="4"/>
      <c r="AI75" s="56">
        <f>RSQ(AV75:BB75,AV74:BB74)</f>
        <v>0.3671788319735072</v>
      </c>
      <c r="AJ75" s="109">
        <f>SLOPE(AV75:BB75,AV74:BB74)</f>
        <v>-5.503408239636453E-10</v>
      </c>
      <c r="AK75" s="56">
        <f>INTERCEPT(AV75:BB75,AV74:BB74)</f>
        <v>0.62729996287013789</v>
      </c>
      <c r="AL75" s="56">
        <f>INDEX(LINEST(LN(AV75:BB75),LN(AV74:BB74),TRUE,TRUE),3,1)</f>
        <v>0.45307473611146498</v>
      </c>
      <c r="AM75" s="56">
        <f>INDEX(LINEST(LN(AV75:BB75),LN(AV74:BB74)),1)</f>
        <v>-7.0723711191251898E-2</v>
      </c>
      <c r="AN75" s="56">
        <f>EXP(INDEX(LINEST(LN(AV75:BB75),LN(AV74:BB74)),1,2))</f>
        <v>2.0961644786070162</v>
      </c>
      <c r="AO75" s="82">
        <f>INDEX(LINEST((AV75:BB75),LN(AV74:BB74),TRUE,TRUE),3,1)</f>
        <v>0.46146596522157385</v>
      </c>
      <c r="AP75" s="82">
        <f>INDEX(LINEST((AV75:BB75),LN(AV74:BB74)),1)</f>
        <v>-4.267370111605745E-2</v>
      </c>
      <c r="AQ75" s="83">
        <f>INDEX(LINEST(LN(AV75:BB75),SQRT(AV74:BB74),TRUE,TRUE),3,1)</f>
        <v>0.40554077618771556</v>
      </c>
      <c r="AR75" s="116">
        <f>INDEX(LINEST(LN(AV75:BB75),SQRT((AV74:BB74))),1)</f>
        <v>-1.6420645425455173E-5</v>
      </c>
      <c r="AS75" s="84">
        <f>INDEX(LINEST(1/(AV75:BB75),1/(SQRT(AV74:BB74)),TRUE,TRUE),3,1)</f>
        <v>0.4912426990367374</v>
      </c>
      <c r="AT75" s="84">
        <f>INDEX(LINEST(1/(AV75:BB75),1/SQRT(AV74:BB74)),1)</f>
        <v>-1928.2264927294427</v>
      </c>
      <c r="AU75" s="3"/>
      <c r="AV75" s="11">
        <v>0.64407894736842075</v>
      </c>
      <c r="AW75" s="11">
        <v>0.57732456140350841</v>
      </c>
      <c r="AX75" s="11">
        <v>0.55587536549707572</v>
      </c>
      <c r="AY75" s="11">
        <v>0.60125411184210475</v>
      </c>
      <c r="AZ75" s="11">
        <v>0.57253086419753052</v>
      </c>
      <c r="BA75" s="11">
        <v>0.58168859649122762</v>
      </c>
      <c r="BB75" s="11">
        <v>0.55462519936204124</v>
      </c>
      <c r="BD75" s="11"/>
      <c r="BE75" s="11"/>
      <c r="BF75" s="11"/>
      <c r="BG75" s="11"/>
      <c r="BH75" s="11"/>
      <c r="BI75" s="11"/>
      <c r="BJ75" s="11"/>
      <c r="BK75" s="11"/>
      <c r="BL75" s="11"/>
      <c r="BM75" s="11"/>
      <c r="BN75" s="11"/>
      <c r="BO75" s="11"/>
      <c r="BP75" s="11"/>
      <c r="BQ75" s="11"/>
      <c r="BR75" s="11"/>
      <c r="BS75" s="11"/>
      <c r="BT75" s="11"/>
      <c r="BU75" s="11"/>
      <c r="BV75" s="11"/>
      <c r="BW75" s="11"/>
      <c r="BX75" s="11"/>
      <c r="BY75" s="11"/>
      <c r="BZ75" s="11"/>
      <c r="CA75" s="11"/>
      <c r="CB75" s="11"/>
      <c r="CC75" s="11"/>
      <c r="CD75" s="11"/>
      <c r="CE75" s="11"/>
      <c r="CF75" s="11"/>
      <c r="CG75" s="11"/>
      <c r="CH75" s="11"/>
      <c r="CI75" s="11"/>
      <c r="CJ75" s="11"/>
      <c r="CK75" s="11"/>
      <c r="CL75" s="11"/>
      <c r="CM75" s="11"/>
      <c r="CN75" s="11"/>
      <c r="CO75" s="11"/>
      <c r="CP75" s="11"/>
      <c r="CQ75" s="11"/>
      <c r="CR75" s="15"/>
      <c r="CS75" s="15"/>
      <c r="CT75" s="15"/>
      <c r="CU75" s="15"/>
    </row>
    <row r="76" spans="1:99" ht="12" customHeight="1" x14ac:dyDescent="0.2">
      <c r="A76" s="65">
        <v>43903</v>
      </c>
      <c r="B76" s="15"/>
      <c r="C76" s="15"/>
      <c r="D76" s="59"/>
      <c r="E76" s="75"/>
      <c r="F76" s="59"/>
      <c r="G76" s="59"/>
      <c r="H76" s="59"/>
      <c r="I76" s="59"/>
      <c r="K76" s="60"/>
      <c r="L76" s="60"/>
      <c r="M76" s="59"/>
      <c r="N76" s="60"/>
      <c r="O76" s="59"/>
      <c r="P76" s="59"/>
      <c r="Q76" s="59"/>
      <c r="R76" s="60"/>
      <c r="S76" s="59"/>
      <c r="T76" s="59"/>
      <c r="U76" s="60"/>
      <c r="V76" s="59"/>
      <c r="W76" s="60"/>
      <c r="X76" s="60"/>
      <c r="Y76" s="76"/>
      <c r="Z76" s="59"/>
      <c r="AA76" s="59"/>
      <c r="AB76" s="60"/>
      <c r="AC76" s="56"/>
      <c r="AD76" s="60"/>
      <c r="AE76" s="60"/>
      <c r="AF76" s="80"/>
      <c r="AG76" s="56"/>
      <c r="AH76" s="4"/>
      <c r="AI76" s="56"/>
      <c r="AJ76" s="109"/>
      <c r="AK76" s="56"/>
      <c r="AL76" s="56"/>
      <c r="AM76" s="56"/>
      <c r="AN76" s="56"/>
      <c r="AO76" s="82"/>
      <c r="AP76" s="82"/>
      <c r="AQ76" s="83"/>
      <c r="AR76" s="116"/>
      <c r="AS76" s="84"/>
      <c r="AT76" s="84"/>
      <c r="AU76" s="3"/>
      <c r="AV76" s="47">
        <v>31536000</v>
      </c>
      <c r="AW76" s="47">
        <v>47304000</v>
      </c>
      <c r="AX76" s="47">
        <v>63072000</v>
      </c>
      <c r="AY76" s="47">
        <v>78840000</v>
      </c>
      <c r="AZ76" s="47">
        <v>94608000</v>
      </c>
      <c r="BA76" s="47">
        <v>110376000</v>
      </c>
      <c r="BB76" s="47">
        <v>126144000</v>
      </c>
      <c r="BD76" s="11"/>
      <c r="BE76" s="11"/>
      <c r="BF76" s="11"/>
      <c r="BG76" s="11"/>
      <c r="BH76" s="11"/>
      <c r="BI76" s="11"/>
      <c r="BJ76" s="11"/>
      <c r="BK76" s="11"/>
      <c r="BL76" s="11"/>
      <c r="BM76" s="11"/>
      <c r="BN76" s="11"/>
      <c r="BO76" s="11"/>
      <c r="BP76" s="11"/>
      <c r="BQ76" s="11"/>
      <c r="BR76" s="11"/>
      <c r="BS76" s="11"/>
      <c r="BT76" s="11"/>
      <c r="BU76" s="11"/>
      <c r="BV76" s="11"/>
      <c r="BW76" s="11"/>
      <c r="BX76" s="11"/>
      <c r="BY76" s="11"/>
      <c r="BZ76" s="11"/>
      <c r="CA76" s="11"/>
      <c r="CB76" s="11"/>
      <c r="CC76" s="11"/>
      <c r="CD76" s="11"/>
      <c r="CE76" s="11"/>
      <c r="CF76" s="11"/>
      <c r="CG76" s="11"/>
      <c r="CH76" s="11"/>
      <c r="CI76" s="11"/>
      <c r="CJ76" s="11"/>
      <c r="CK76" s="11"/>
      <c r="CL76" s="11"/>
      <c r="CM76" s="11"/>
      <c r="CN76" s="11"/>
      <c r="CO76" s="11"/>
      <c r="CP76" s="11"/>
      <c r="CQ76" s="11"/>
      <c r="CR76" s="15"/>
      <c r="CS76" s="15"/>
      <c r="CT76" s="15"/>
      <c r="CU76" s="15"/>
    </row>
    <row r="77" spans="1:99" ht="12" customHeight="1" x14ac:dyDescent="0.2">
      <c r="A77" s="65">
        <v>43903</v>
      </c>
      <c r="B77" s="15" t="s">
        <v>481</v>
      </c>
      <c r="C77" s="15" t="s">
        <v>262</v>
      </c>
      <c r="D77" s="59">
        <v>2020</v>
      </c>
      <c r="E77" s="75">
        <v>2</v>
      </c>
      <c r="F77" s="59">
        <v>142</v>
      </c>
      <c r="G77" s="59">
        <v>17.75</v>
      </c>
      <c r="H77" s="59" t="s">
        <v>747</v>
      </c>
      <c r="I77" s="59" t="s">
        <v>719</v>
      </c>
      <c r="J77" s="64" t="s">
        <v>483</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45</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7</v>
      </c>
      <c r="M77" s="59">
        <v>0</v>
      </c>
      <c r="N77" s="60">
        <v>3</v>
      </c>
      <c r="O77" s="59">
        <v>0</v>
      </c>
      <c r="P77" s="59"/>
      <c r="Q77" s="59" t="s">
        <v>182</v>
      </c>
      <c r="R77" s="60">
        <f>IF(Q77="Free Recall",1,IF(Q77="Cued Recall",2,IF(Q77="Recognition",3,IF(Q77="Multiple Choice",4,IF(Q77="Savings",5,IF(Q77="Stem Completion",6,IF(Q77="Fragment Completion",7,IF(Q77="anagram solution",8,IF(Q77="Matching",9,IF(Q77="Problem Solving",10,"99"))))))))))</f>
        <v>4</v>
      </c>
      <c r="S77" s="59" t="s">
        <v>482</v>
      </c>
      <c r="T77" s="59" t="s">
        <v>261</v>
      </c>
      <c r="U77" s="60">
        <f t="shared" ref="U77" si="38">IF(T77="within",1,0)</f>
        <v>0</v>
      </c>
      <c r="V77" s="59">
        <v>12</v>
      </c>
      <c r="W77" s="60">
        <f>F77*V77</f>
        <v>1704</v>
      </c>
      <c r="X77" s="60">
        <v>7</v>
      </c>
      <c r="Y77" s="76">
        <f>AV76</f>
        <v>31536000</v>
      </c>
      <c r="Z77" s="59" t="s">
        <v>484</v>
      </c>
      <c r="AA77" s="60">
        <f>7.5*365*24*60*60</f>
        <v>236520000</v>
      </c>
      <c r="AB77" s="60" t="str">
        <f>IF(AA77&lt;60,"1",IF(AA77&lt;=43200,"2",IF(AA77&lt;=777600,"3","4")))</f>
        <v>4</v>
      </c>
      <c r="AC77" s="56">
        <f>AVERAGE(AV76:DA76)</f>
        <v>78840000</v>
      </c>
      <c r="AD77" s="60" t="str">
        <f>IF(AC77&lt;60,"1",IF(AC77&lt;=43200,"2",IF(AC77&lt;=777600,"3","4")))</f>
        <v>4</v>
      </c>
      <c r="AE77" s="76">
        <f>AA77-Y77</f>
        <v>204984000</v>
      </c>
      <c r="AF77" s="80">
        <f>AV77</f>
        <v>0.49855769230769198</v>
      </c>
      <c r="AG77" s="56">
        <f>((AW77-AV77)+(AX77-AW77)+(AY77-AX77)+(AZ77-AY77)+(BA77-AZ77)+(BB77-BA77))/6</f>
        <v>-1.2985972360972384E-2</v>
      </c>
      <c r="AH77" s="4"/>
      <c r="AI77" s="56">
        <f>RSQ(AV77:BB77,AV76:BB76)</f>
        <v>0.1922365713238566</v>
      </c>
      <c r="AJ77" s="109">
        <f>SLOPE(AV77:BB77,AV76:BB76)</f>
        <v>-5.6455537181646165E-10</v>
      </c>
      <c r="AK77" s="56">
        <f>INTERCEPT(AV77:BB77,AV76:BB76)</f>
        <v>0.45250797193877512</v>
      </c>
      <c r="AL77" s="56">
        <f>INDEX(LINEST(LN(AV77:BB77),LN(AV76:BB76),TRUE,TRUE),3,1)</f>
        <v>0.29351715217494045</v>
      </c>
      <c r="AM77" s="56">
        <f>INDEX(LINEST(LN(AV77:BB77),LN(AV76:BB76)),1)</f>
        <v>-0.11173740271049858</v>
      </c>
      <c r="AN77" s="56">
        <f>EXP(INDEX(LINEST(LN(AV77:BB77),LN(AV76:BB76)),1,2))</f>
        <v>3.0650789980858821</v>
      </c>
      <c r="AO77" s="82">
        <f>INDEX(LINEST((AV77:BB77),LN(AV76:BB76),TRUE,TRUE),3,1)</f>
        <v>0.31904338742696825</v>
      </c>
      <c r="AP77" s="82">
        <f>INDEX(LINEST((AV77:BB77),LN(AV76:BB76)),1)</f>
        <v>-5.0304979175589619E-2</v>
      </c>
      <c r="AQ77" s="83">
        <f>INDEX(LINEST(LN(AV77:BB77),SQRT(AV76:BB76),TRUE,TRUE),3,1)</f>
        <v>0.22954726283324439</v>
      </c>
      <c r="AR77" s="116">
        <f>INDEX(LINEST(LN(AV77:BB77),SQRT((AV76:BB76))),1)</f>
        <v>-2.4249943402447946E-5</v>
      </c>
      <c r="AS77" s="84">
        <f>INDEX(LINEST(1/(AV77:BB77),1/(SQRT(AV76:BB76)),TRUE,TRUE),3,1)</f>
        <v>0.332281323965886</v>
      </c>
      <c r="AT77" s="84">
        <f>INDEX(LINEST(1/(AV77:BB77),1/SQRT(AV76:BB76)),1)</f>
        <v>-4340.9653537803342</v>
      </c>
      <c r="AU77" s="3"/>
      <c r="AV77" s="11">
        <v>0.49855769230769198</v>
      </c>
      <c r="AW77" s="11">
        <v>0.37162087912087871</v>
      </c>
      <c r="AX77" s="11">
        <v>0.40230082417582363</v>
      </c>
      <c r="AY77" s="11">
        <v>0.4014208447802195</v>
      </c>
      <c r="AZ77" s="11">
        <v>0.39285714285714246</v>
      </c>
      <c r="BA77" s="11">
        <v>0.36858974358974322</v>
      </c>
      <c r="BB77" s="11">
        <v>0.42064185814185767</v>
      </c>
      <c r="BD77" s="11"/>
      <c r="BE77" s="11"/>
      <c r="BF77" s="11"/>
      <c r="BG77" s="11"/>
      <c r="BH77" s="11"/>
      <c r="BI77" s="11"/>
      <c r="BJ77" s="11"/>
      <c r="BK77" s="11"/>
      <c r="BL77" s="11"/>
      <c r="BM77" s="11"/>
      <c r="BN77" s="11"/>
      <c r="BO77" s="11"/>
      <c r="BP77" s="11"/>
      <c r="BQ77" s="11"/>
      <c r="BR77" s="11"/>
      <c r="BS77" s="11"/>
      <c r="BT77" s="11"/>
      <c r="BU77" s="11"/>
      <c r="BV77" s="11"/>
      <c r="BW77" s="11"/>
      <c r="BX77" s="11"/>
      <c r="BY77" s="11"/>
      <c r="BZ77" s="11"/>
      <c r="CA77" s="11"/>
      <c r="CB77" s="11"/>
      <c r="CC77" s="11"/>
      <c r="CD77" s="11"/>
      <c r="CE77" s="11"/>
      <c r="CF77" s="11"/>
      <c r="CG77" s="11"/>
      <c r="CH77" s="11"/>
      <c r="CI77" s="11"/>
      <c r="CJ77" s="11"/>
      <c r="CK77" s="11"/>
      <c r="CL77" s="11"/>
      <c r="CM77" s="11"/>
      <c r="CN77" s="11"/>
      <c r="CO77" s="11"/>
      <c r="CP77" s="11"/>
      <c r="CQ77" s="11"/>
      <c r="CR77" s="15"/>
      <c r="CS77" s="15"/>
      <c r="CT77" s="15"/>
      <c r="CU77" s="15"/>
    </row>
    <row r="78" spans="1:99" ht="12" customHeight="1" x14ac:dyDescent="0.2">
      <c r="A78" s="65">
        <v>43903</v>
      </c>
      <c r="B78" s="15"/>
      <c r="C78" s="15"/>
      <c r="D78" s="59"/>
      <c r="E78" s="75"/>
      <c r="F78" s="59"/>
      <c r="G78" s="59"/>
      <c r="H78" s="59"/>
      <c r="I78" s="59"/>
      <c r="K78" s="60"/>
      <c r="L78" s="60"/>
      <c r="M78" s="59"/>
      <c r="N78" s="60"/>
      <c r="O78" s="59"/>
      <c r="P78" s="59"/>
      <c r="Q78" s="59"/>
      <c r="R78" s="60"/>
      <c r="S78" s="59"/>
      <c r="T78" s="59"/>
      <c r="U78" s="60"/>
      <c r="V78" s="59"/>
      <c r="W78" s="60"/>
      <c r="X78" s="60"/>
      <c r="Y78" s="76"/>
      <c r="Z78" s="59"/>
      <c r="AA78" s="59"/>
      <c r="AB78" s="60"/>
      <c r="AC78" s="56"/>
      <c r="AD78" s="60"/>
      <c r="AE78" s="60"/>
      <c r="AF78" s="80"/>
      <c r="AG78" s="56"/>
      <c r="AH78" s="4"/>
      <c r="AI78" s="56"/>
      <c r="AJ78" s="109"/>
      <c r="AK78" s="56"/>
      <c r="AL78" s="56"/>
      <c r="AM78" s="56"/>
      <c r="AN78" s="56"/>
      <c r="AO78" s="82"/>
      <c r="AP78" s="82"/>
      <c r="AQ78" s="83"/>
      <c r="AR78" s="116"/>
      <c r="AS78" s="84"/>
      <c r="AT78" s="84"/>
      <c r="AU78" s="3"/>
      <c r="AV78" s="47">
        <v>31536000</v>
      </c>
      <c r="AW78" s="47">
        <v>47304000</v>
      </c>
      <c r="AX78" s="47">
        <v>63072000</v>
      </c>
      <c r="AY78" s="47">
        <v>78840000</v>
      </c>
      <c r="AZ78" s="47">
        <v>94608000</v>
      </c>
      <c r="BA78" s="47">
        <v>110376000</v>
      </c>
      <c r="BB78" s="47">
        <v>126144000</v>
      </c>
      <c r="BD78" s="11"/>
      <c r="BE78" s="11"/>
      <c r="BF78" s="11"/>
      <c r="BG78" s="11"/>
      <c r="BH78" s="11"/>
      <c r="BI78" s="11"/>
      <c r="BJ78" s="11"/>
      <c r="BK78" s="11"/>
      <c r="BL78" s="11"/>
      <c r="BM78" s="11"/>
      <c r="BN78" s="11"/>
      <c r="BO78" s="11"/>
      <c r="BP78" s="11"/>
      <c r="BQ78" s="11"/>
      <c r="BR78" s="11"/>
      <c r="BS78" s="11"/>
      <c r="BT78" s="11"/>
      <c r="BU78" s="11"/>
      <c r="BV78" s="11"/>
      <c r="BW78" s="11"/>
      <c r="BX78" s="11"/>
      <c r="BY78" s="11"/>
      <c r="BZ78" s="11"/>
      <c r="CA78" s="11"/>
      <c r="CB78" s="11"/>
      <c r="CC78" s="11"/>
      <c r="CD78" s="11"/>
      <c r="CE78" s="11"/>
      <c r="CF78" s="11"/>
      <c r="CG78" s="11"/>
      <c r="CH78" s="11"/>
      <c r="CI78" s="11"/>
      <c r="CJ78" s="11"/>
      <c r="CK78" s="11"/>
      <c r="CL78" s="11"/>
      <c r="CM78" s="11"/>
      <c r="CN78" s="11"/>
      <c r="CO78" s="11"/>
      <c r="CP78" s="11"/>
      <c r="CQ78" s="11"/>
      <c r="CR78" s="15"/>
      <c r="CS78" s="15"/>
      <c r="CT78" s="15"/>
      <c r="CU78" s="15"/>
    </row>
    <row r="79" spans="1:99" ht="12" customHeight="1" x14ac:dyDescent="0.2">
      <c r="A79" s="65">
        <v>43903</v>
      </c>
      <c r="B79" s="15" t="s">
        <v>481</v>
      </c>
      <c r="C79" s="15" t="s">
        <v>262</v>
      </c>
      <c r="D79" s="59">
        <v>2020</v>
      </c>
      <c r="E79" s="75">
        <v>2</v>
      </c>
      <c r="F79" s="59">
        <v>142</v>
      </c>
      <c r="G79" s="59">
        <v>17.75</v>
      </c>
      <c r="H79" s="59" t="s">
        <v>747</v>
      </c>
      <c r="I79" s="59" t="s">
        <v>921</v>
      </c>
      <c r="J79" s="64" t="s">
        <v>483</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45</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7</v>
      </c>
      <c r="M79" s="59">
        <v>0</v>
      </c>
      <c r="N79" s="60">
        <v>3</v>
      </c>
      <c r="O79" s="59">
        <v>0</v>
      </c>
      <c r="P79" s="59"/>
      <c r="Q79" s="59" t="s">
        <v>182</v>
      </c>
      <c r="R79" s="60">
        <f>IF(Q79="Free Recall",1,IF(Q79="Cued Recall",2,IF(Q79="Recognition",3,IF(Q79="Multiple Choice",4,IF(Q79="Savings",5,IF(Q79="Stem Completion",6,IF(Q79="Fragment Completion",7,IF(Q79="anagram solution",8,IF(Q79="Matching",9,IF(Q79="Problem Solving",10,"99"))))))))))</f>
        <v>4</v>
      </c>
      <c r="S79" s="59" t="s">
        <v>482</v>
      </c>
      <c r="T79" s="59" t="s">
        <v>261</v>
      </c>
      <c r="U79" s="60">
        <f t="shared" ref="U79" si="39">IF(T79="within",1,0)</f>
        <v>0</v>
      </c>
      <c r="V79" s="59">
        <v>12</v>
      </c>
      <c r="W79" s="60">
        <f>F79*V79</f>
        <v>1704</v>
      </c>
      <c r="X79" s="60">
        <v>7</v>
      </c>
      <c r="Y79" s="76">
        <f>AV78</f>
        <v>31536000</v>
      </c>
      <c r="Z79" s="59" t="s">
        <v>484</v>
      </c>
      <c r="AA79" s="60">
        <f>7.5*365*24*60*60</f>
        <v>236520000</v>
      </c>
      <c r="AB79" s="60" t="str">
        <f>IF(AA79&lt;60,"1",IF(AA79&lt;=43200,"2",IF(AA79&lt;=777600,"3","4")))</f>
        <v>4</v>
      </c>
      <c r="AC79" s="56">
        <f>AVERAGE(AV78:DA78)</f>
        <v>78840000</v>
      </c>
      <c r="AD79" s="60" t="str">
        <f>IF(AC79&lt;60,"1",IF(AC79&lt;=43200,"2",IF(AC79&lt;=777600,"3","4")))</f>
        <v>4</v>
      </c>
      <c r="AE79" s="76">
        <f>AA79-Y79</f>
        <v>204984000</v>
      </c>
      <c r="AF79" s="80">
        <f>AV79</f>
        <v>0.3807692307692303</v>
      </c>
      <c r="AG79" s="56">
        <f>((AW79-AV79)+(AX79-AW79)+(AY79-AX79)+(AZ79-AY79)+(BA79-AZ79)+(BB79-BA79))/6</f>
        <v>-1.4898989898989893E-2</v>
      </c>
      <c r="AH79" s="4"/>
      <c r="AI79" s="56">
        <f>RSQ(AV79:BB79,AV78:BB78)</f>
        <v>0.71240257802110141</v>
      </c>
      <c r="AJ79" s="109">
        <f>SLOPE(AV79:BB79,AV78:BB78)</f>
        <v>-8.6295117502837712E-10</v>
      </c>
      <c r="AK79" s="56">
        <f>INTERCEPT(AV79:BB79,AV78:BB78)</f>
        <v>0.40460334418667709</v>
      </c>
      <c r="AL79" s="56">
        <f>INDEX(LINEST(LN(AV79:BB79),LN(AV78:BB78),TRUE,TRUE),3,1)</f>
        <v>0.66493530837282666</v>
      </c>
      <c r="AM79" s="56">
        <f>INDEX(LINEST(LN(AV79:BB79),LN(AV78:BB78)),1)</f>
        <v>-0.17435575550386112</v>
      </c>
      <c r="AN79" s="56">
        <f>EXP(INDEX(LINEST(LN(AV79:BB79),LN(AV78:BB78)),1,2))</f>
        <v>7.8473231768417246</v>
      </c>
      <c r="AO79" s="82">
        <f>INDEX(LINEST((AV79:BB79),LN(AV78:BB78),TRUE,TRUE),3,1)</f>
        <v>0.68296216837313706</v>
      </c>
      <c r="AP79" s="82">
        <f>INDEX(LINEST((AV79:BB79),LN(AV78:BB78)),1)</f>
        <v>-5.8441232760913293E-2</v>
      </c>
      <c r="AQ79" s="83">
        <f>INDEX(LINEST(LN(AV79:BB79),SQRT(AV78:BB78),TRUE,TRUE),3,1)</f>
        <v>0.68957537001270841</v>
      </c>
      <c r="AR79" s="116">
        <f>INDEX(LINEST(LN(AV79:BB79),SQRT((AV78:BB78))),1)</f>
        <v>-4.3574288217883655E-5</v>
      </c>
      <c r="AS79" s="84">
        <f>INDEX(LINEST(1/(AV79:BB79),1/(SQRT(AV78:BB78)),TRUE,TRUE),3,1)</f>
        <v>0.60683873857508386</v>
      </c>
      <c r="AT79" s="84">
        <f>INDEX(LINEST(1/(AV79:BB79),1/SQRT(AV78:BB78)),1)</f>
        <v>-7918.4232191357296</v>
      </c>
      <c r="AU79" s="3"/>
      <c r="AV79" s="11">
        <v>0.3807692307692303</v>
      </c>
      <c r="AW79" s="11">
        <v>0.34743589743589703</v>
      </c>
      <c r="AX79" s="11">
        <v>0.36939102564102533</v>
      </c>
      <c r="AY79" s="11">
        <v>0.34515224358974317</v>
      </c>
      <c r="AZ79" s="11">
        <v>0.29226020892687515</v>
      </c>
      <c r="BA79" s="11">
        <v>0.32959401709401687</v>
      </c>
      <c r="BB79" s="11">
        <v>0.29137529137529095</v>
      </c>
      <c r="BD79" s="11"/>
      <c r="BE79" s="11"/>
      <c r="BF79" s="11"/>
      <c r="BG79" s="11"/>
      <c r="BH79" s="11"/>
      <c r="BI79" s="11"/>
      <c r="BJ79" s="11"/>
      <c r="BK79" s="11"/>
      <c r="BL79" s="11"/>
      <c r="BM79" s="11"/>
      <c r="BN79" s="11"/>
      <c r="BO79" s="11"/>
      <c r="BP79" s="11"/>
      <c r="BQ79" s="11"/>
      <c r="BR79" s="11"/>
      <c r="BS79" s="11"/>
      <c r="BT79" s="11"/>
      <c r="BU79" s="11"/>
      <c r="BV79" s="11"/>
      <c r="BW79" s="11"/>
      <c r="BX79" s="11"/>
      <c r="BY79" s="11"/>
      <c r="BZ79" s="11"/>
      <c r="CA79" s="11"/>
      <c r="CB79" s="11"/>
      <c r="CC79" s="11"/>
      <c r="CD79" s="11"/>
      <c r="CE79" s="11"/>
      <c r="CF79" s="11"/>
      <c r="CG79" s="11"/>
      <c r="CH79" s="11"/>
      <c r="CI79" s="11"/>
      <c r="CJ79" s="11"/>
      <c r="CK79" s="11"/>
      <c r="CL79" s="11"/>
      <c r="CM79" s="11"/>
      <c r="CN79" s="11"/>
      <c r="CO79" s="11"/>
      <c r="CP79" s="11"/>
      <c r="CQ79" s="11"/>
      <c r="CR79" s="15"/>
      <c r="CS79" s="15"/>
      <c r="CT79" s="15"/>
      <c r="CU79" s="15"/>
    </row>
    <row r="80" spans="1:99" ht="12" customHeight="1" x14ac:dyDescent="0.2">
      <c r="A80" s="65">
        <v>43903</v>
      </c>
      <c r="B80" s="15"/>
      <c r="C80" s="15"/>
      <c r="D80" s="59"/>
      <c r="E80" s="75"/>
      <c r="F80" s="59"/>
      <c r="G80" s="59"/>
      <c r="H80" s="59"/>
      <c r="I80" s="59"/>
      <c r="K80" s="60"/>
      <c r="L80" s="60"/>
      <c r="M80" s="59"/>
      <c r="N80" s="60"/>
      <c r="O80" s="59"/>
      <c r="P80" s="59"/>
      <c r="Q80" s="59"/>
      <c r="R80" s="60"/>
      <c r="S80" s="59"/>
      <c r="T80" s="59"/>
      <c r="U80" s="60"/>
      <c r="V80" s="59"/>
      <c r="W80" s="60"/>
      <c r="X80" s="60"/>
      <c r="Y80" s="76"/>
      <c r="Z80" s="59"/>
      <c r="AA80" s="59"/>
      <c r="AB80" s="60"/>
      <c r="AC80" s="56"/>
      <c r="AD80" s="60"/>
      <c r="AE80" s="60"/>
      <c r="AF80" s="80"/>
      <c r="AG80" s="56"/>
      <c r="AH80" s="4"/>
      <c r="AI80" s="56"/>
      <c r="AJ80" s="109"/>
      <c r="AK80" s="56"/>
      <c r="AL80" s="56"/>
      <c r="AM80" s="56"/>
      <c r="AN80" s="56"/>
      <c r="AO80" s="82"/>
      <c r="AP80" s="82"/>
      <c r="AQ80" s="83"/>
      <c r="AR80" s="116"/>
      <c r="AS80" s="84"/>
      <c r="AT80" s="84"/>
      <c r="AU80" s="3"/>
      <c r="AV80" s="47">
        <v>31536000</v>
      </c>
      <c r="AW80" s="47">
        <v>47304000</v>
      </c>
      <c r="AX80" s="47">
        <v>63072000</v>
      </c>
      <c r="AY80" s="47">
        <v>78840000</v>
      </c>
      <c r="AZ80" s="47">
        <v>94608000</v>
      </c>
      <c r="BA80" s="47">
        <v>110376000</v>
      </c>
      <c r="BB80" s="47">
        <v>126144000</v>
      </c>
      <c r="BD80" s="11"/>
      <c r="BE80" s="11"/>
      <c r="BF80" s="11"/>
      <c r="BG80" s="11"/>
      <c r="BH80" s="11"/>
      <c r="BI80" s="11"/>
      <c r="BJ80" s="11"/>
      <c r="BK80" s="11"/>
      <c r="BL80" s="11"/>
      <c r="BM80" s="11"/>
      <c r="BN80" s="11"/>
      <c r="BO80" s="11"/>
      <c r="BP80" s="11"/>
      <c r="BQ80" s="11"/>
      <c r="BR80" s="11"/>
      <c r="BS80" s="11"/>
      <c r="BT80" s="11"/>
      <c r="BU80" s="11"/>
      <c r="BV80" s="11"/>
      <c r="BW80" s="11"/>
      <c r="BX80" s="11"/>
      <c r="BY80" s="11"/>
      <c r="BZ80" s="11"/>
      <c r="CA80" s="11"/>
      <c r="CB80" s="11"/>
      <c r="CC80" s="11"/>
      <c r="CD80" s="11"/>
      <c r="CE80" s="11"/>
      <c r="CF80" s="11"/>
      <c r="CG80" s="11"/>
      <c r="CH80" s="11"/>
      <c r="CI80" s="11"/>
      <c r="CJ80" s="11"/>
      <c r="CK80" s="11"/>
      <c r="CL80" s="11"/>
      <c r="CM80" s="11"/>
      <c r="CN80" s="11"/>
      <c r="CO80" s="11"/>
      <c r="CP80" s="11"/>
      <c r="CQ80" s="11"/>
      <c r="CR80" s="15"/>
      <c r="CS80" s="15"/>
      <c r="CT80" s="15"/>
      <c r="CU80" s="15"/>
    </row>
    <row r="81" spans="1:99" ht="12" customHeight="1" x14ac:dyDescent="0.2">
      <c r="A81" s="65">
        <v>43903</v>
      </c>
      <c r="B81" s="15" t="s">
        <v>481</v>
      </c>
      <c r="C81" s="15" t="s">
        <v>262</v>
      </c>
      <c r="D81" s="59">
        <v>2020</v>
      </c>
      <c r="E81" s="75">
        <v>2</v>
      </c>
      <c r="F81" s="59">
        <v>142</v>
      </c>
      <c r="G81" s="59">
        <v>17.75</v>
      </c>
      <c r="H81" s="59" t="s">
        <v>747</v>
      </c>
      <c r="I81" s="59" t="s">
        <v>922</v>
      </c>
      <c r="J81" s="64" t="s">
        <v>483</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5</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7</v>
      </c>
      <c r="M81" s="59">
        <v>0</v>
      </c>
      <c r="N81" s="60">
        <v>3</v>
      </c>
      <c r="O81" s="59">
        <v>0</v>
      </c>
      <c r="P81" s="59"/>
      <c r="Q81" s="59" t="s">
        <v>182</v>
      </c>
      <c r="R81" s="60">
        <f>IF(Q81="Free Recall",1,IF(Q81="Cued Recall",2,IF(Q81="Recognition",3,IF(Q81="Multiple Choice",4,IF(Q81="Savings",5,IF(Q81="Stem Completion",6,IF(Q81="Fragment Completion",7,IF(Q81="anagram solution",8,IF(Q81="Matching",9,IF(Q81="Problem Solving",10,"99"))))))))))</f>
        <v>4</v>
      </c>
      <c r="S81" s="59" t="s">
        <v>482</v>
      </c>
      <c r="T81" s="59" t="s">
        <v>261</v>
      </c>
      <c r="U81" s="60">
        <f t="shared" ref="U81" si="40">IF(T81="within",1,0)</f>
        <v>0</v>
      </c>
      <c r="V81" s="59">
        <v>12</v>
      </c>
      <c r="W81" s="60">
        <f>F81*V81</f>
        <v>1704</v>
      </c>
      <c r="X81" s="60">
        <v>7</v>
      </c>
      <c r="Y81" s="76">
        <f>AV80</f>
        <v>31536000</v>
      </c>
      <c r="Z81" s="59" t="s">
        <v>484</v>
      </c>
      <c r="AA81" s="60">
        <f>7.5*365*24*60*60</f>
        <v>236520000</v>
      </c>
      <c r="AB81" s="60" t="str">
        <f>IF(AA81&lt;60,"1",IF(AA81&lt;=43200,"2",IF(AA81&lt;=777600,"3","4")))</f>
        <v>4</v>
      </c>
      <c r="AC81" s="56">
        <f>AVERAGE(AV80:DA80)</f>
        <v>78840000</v>
      </c>
      <c r="AD81" s="60" t="str">
        <f>IF(AC81&lt;60,"1",IF(AC81&lt;=43200,"2",IF(AC81&lt;=777600,"3","4")))</f>
        <v>4</v>
      </c>
      <c r="AE81" s="76">
        <f>AA81-Y81</f>
        <v>204984000</v>
      </c>
      <c r="AF81" s="80">
        <f>AV81</f>
        <v>0.38333333333333297</v>
      </c>
      <c r="AG81" s="56">
        <f>((AW81-AV81)+(AX81-AW81)+(AY81-AX81)+(AZ81-AY81)+(BA81-AZ81)+(BB81-BA81))/6</f>
        <v>-2.0959595959595928E-2</v>
      </c>
      <c r="AH81" s="4"/>
      <c r="AI81" s="56">
        <f>RSQ(AV81:BB81,AV80:BB80)</f>
        <v>0.52073793351367859</v>
      </c>
      <c r="AJ81" s="109">
        <f>SLOPE(AV81:BB81,AV80:BB80)</f>
        <v>-9.902764162446209E-10</v>
      </c>
      <c r="AK81" s="56">
        <f>INTERCEPT(AV81:BB81,AV80:BB80)</f>
        <v>0.35913966049382678</v>
      </c>
      <c r="AL81" s="56">
        <f>INDEX(LINEST(LN(AV81:BB81),LN(AV80:BB80),TRUE,TRUE),3,1)</f>
        <v>0.7203142792796966</v>
      </c>
      <c r="AM81" s="56">
        <f>INDEX(LINEST(LN(AV81:BB81),LN(AV80:BB80)),1)</f>
        <v>-0.25573163049038727</v>
      </c>
      <c r="AN81" s="56">
        <f>EXP(INDEX(LINEST(LN(AV81:BB81),LN(AV80:BB80)),1,2))</f>
        <v>28.401292052047669</v>
      </c>
      <c r="AO81" s="82">
        <f>INDEX(LINEST((AV81:BB81),LN(AV80:BB80),TRUE,TRUE),3,1)</f>
        <v>0.70285392731901009</v>
      </c>
      <c r="AP81" s="82">
        <f>INDEX(LINEST((AV81:BB81),LN(AV80:BB80)),1)</f>
        <v>-7.9575051451195034E-2</v>
      </c>
      <c r="AQ81" s="83">
        <f>INDEX(LINEST(LN(AV81:BB81),SQRT(AV80:BB80),TRUE,TRUE),3,1)</f>
        <v>0.62873565545146248</v>
      </c>
      <c r="AR81" s="116">
        <f>INDEX(LINEST(LN(AV81:BB81),SQRT((AV80:BB80))),1)</f>
        <v>-5.8634107763531945E-5</v>
      </c>
      <c r="AS81" s="84">
        <f>INDEX(LINEST(1/(AV81:BB81),1/(SQRT(AV80:BB80)),TRUE,TRUE),3,1)</f>
        <v>0.81757224662304206</v>
      </c>
      <c r="AT81" s="84">
        <f>INDEX(LINEST(1/(AV81:BB81),1/SQRT(AV80:BB80)),1)</f>
        <v>-13720.145467463428</v>
      </c>
      <c r="AU81" s="3"/>
      <c r="AV81" s="11">
        <v>0.38333333333333297</v>
      </c>
      <c r="AW81" s="11">
        <v>0.28999999999999976</v>
      </c>
      <c r="AX81" s="11">
        <v>0.26388888888888856</v>
      </c>
      <c r="AY81" s="11">
        <v>0.25260416666666641</v>
      </c>
      <c r="AZ81" s="11">
        <v>0.25617283950617253</v>
      </c>
      <c r="BA81" s="11">
        <v>0.26388888888888856</v>
      </c>
      <c r="BB81" s="11">
        <v>0.2575757575757574</v>
      </c>
      <c r="BD81" s="11"/>
      <c r="BE81" s="11"/>
      <c r="BF81" s="11"/>
      <c r="BG81" s="11"/>
      <c r="BH81" s="11"/>
      <c r="BI81" s="11"/>
      <c r="BJ81" s="11"/>
      <c r="BK81" s="11"/>
      <c r="BL81" s="11"/>
      <c r="BM81" s="11"/>
      <c r="BN81" s="11"/>
      <c r="BO81" s="11"/>
      <c r="BP81" s="11"/>
      <c r="BQ81" s="11"/>
      <c r="BR81" s="11"/>
      <c r="BS81" s="11"/>
      <c r="BT81" s="11"/>
      <c r="BU81" s="11"/>
      <c r="BV81" s="11"/>
      <c r="BW81" s="11"/>
      <c r="BX81" s="11"/>
      <c r="BY81" s="11"/>
      <c r="BZ81" s="11"/>
      <c r="CA81" s="11"/>
      <c r="CB81" s="11"/>
      <c r="CC81" s="11"/>
      <c r="CD81" s="11"/>
      <c r="CE81" s="11"/>
      <c r="CF81" s="11"/>
      <c r="CG81" s="11"/>
      <c r="CH81" s="11"/>
      <c r="CI81" s="11"/>
      <c r="CJ81" s="11"/>
      <c r="CK81" s="11"/>
      <c r="CL81" s="11"/>
      <c r="CM81" s="11"/>
      <c r="CN81" s="11"/>
      <c r="CO81" s="11"/>
      <c r="CP81" s="11"/>
      <c r="CQ81" s="11"/>
      <c r="CR81" s="15"/>
      <c r="CS81" s="15"/>
      <c r="CT81" s="15"/>
      <c r="CU81" s="15"/>
    </row>
    <row r="82" spans="1:99" ht="12" customHeight="1" x14ac:dyDescent="0.2">
      <c r="A82" s="65">
        <v>43903</v>
      </c>
      <c r="B82" s="15"/>
      <c r="C82" s="15"/>
      <c r="D82" s="59"/>
      <c r="E82" s="75"/>
      <c r="F82" s="59"/>
      <c r="G82" s="59"/>
      <c r="H82" s="59"/>
      <c r="I82" s="59"/>
      <c r="K82" s="60"/>
      <c r="L82" s="60"/>
      <c r="M82" s="59"/>
      <c r="N82" s="60"/>
      <c r="O82" s="59"/>
      <c r="P82" s="59"/>
      <c r="Q82" s="59"/>
      <c r="R82" s="60"/>
      <c r="S82" s="59"/>
      <c r="T82" s="59"/>
      <c r="U82" s="60"/>
      <c r="V82" s="59"/>
      <c r="W82" s="60"/>
      <c r="X82" s="60"/>
      <c r="Y82" s="76"/>
      <c r="Z82" s="59"/>
      <c r="AA82" s="59"/>
      <c r="AB82" s="60"/>
      <c r="AC82" s="56"/>
      <c r="AD82" s="60"/>
      <c r="AE82" s="60"/>
      <c r="AF82" s="80"/>
      <c r="AG82" s="56"/>
      <c r="AH82" s="4"/>
      <c r="AI82" s="56"/>
      <c r="AJ82" s="109"/>
      <c r="AK82" s="56"/>
      <c r="AL82" s="56"/>
      <c r="AM82" s="56"/>
      <c r="AN82" s="56"/>
      <c r="AO82" s="82"/>
      <c r="AP82" s="82"/>
      <c r="AQ82" s="83"/>
      <c r="AR82" s="116"/>
      <c r="AS82" s="84"/>
      <c r="AT82" s="84"/>
      <c r="AU82" s="3"/>
      <c r="AV82" s="47">
        <v>31536000</v>
      </c>
      <c r="AW82" s="47">
        <v>47304000</v>
      </c>
      <c r="AX82" s="47">
        <v>63072000</v>
      </c>
      <c r="AY82" s="47">
        <v>78840000</v>
      </c>
      <c r="AZ82" s="47">
        <v>94608000</v>
      </c>
      <c r="BA82" s="47">
        <v>110376000</v>
      </c>
      <c r="BB82" s="47">
        <v>126144000</v>
      </c>
      <c r="BD82" s="11"/>
      <c r="BE82" s="11"/>
      <c r="BF82" s="11"/>
      <c r="BG82" s="11"/>
      <c r="BH82" s="11"/>
      <c r="BI82" s="11"/>
      <c r="BJ82" s="11"/>
      <c r="BK82" s="11"/>
      <c r="BL82" s="11"/>
      <c r="BM82" s="11"/>
      <c r="BN82" s="11"/>
      <c r="BO82" s="11"/>
      <c r="BP82" s="11"/>
      <c r="BQ82" s="11"/>
      <c r="BR82" s="11"/>
      <c r="BS82" s="11"/>
      <c r="BT82" s="11"/>
      <c r="BU82" s="11"/>
      <c r="BV82" s="11"/>
      <c r="BW82" s="11"/>
      <c r="BX82" s="11"/>
      <c r="BY82" s="11"/>
      <c r="BZ82" s="11"/>
      <c r="CA82" s="11"/>
      <c r="CB82" s="11"/>
      <c r="CC82" s="11"/>
      <c r="CD82" s="11"/>
      <c r="CE82" s="11"/>
      <c r="CF82" s="11"/>
      <c r="CG82" s="11"/>
      <c r="CH82" s="11"/>
      <c r="CI82" s="11"/>
      <c r="CJ82" s="11"/>
      <c r="CK82" s="11"/>
      <c r="CL82" s="11"/>
      <c r="CM82" s="11"/>
      <c r="CN82" s="11"/>
      <c r="CO82" s="11"/>
      <c r="CP82" s="11"/>
      <c r="CQ82" s="11"/>
      <c r="CR82" s="15"/>
      <c r="CS82" s="15"/>
      <c r="CT82" s="15"/>
      <c r="CU82" s="15"/>
    </row>
    <row r="83" spans="1:99" ht="12" customHeight="1" x14ac:dyDescent="0.2">
      <c r="A83" s="65">
        <v>43903</v>
      </c>
      <c r="B83" s="15" t="s">
        <v>481</v>
      </c>
      <c r="C83" s="15" t="s">
        <v>262</v>
      </c>
      <c r="D83" s="59">
        <v>2020</v>
      </c>
      <c r="E83" s="75">
        <v>2</v>
      </c>
      <c r="F83" s="59">
        <v>142</v>
      </c>
      <c r="G83" s="59">
        <v>17.75</v>
      </c>
      <c r="H83" s="59" t="s">
        <v>747</v>
      </c>
      <c r="I83" s="59" t="s">
        <v>876</v>
      </c>
      <c r="J83" s="64" t="s">
        <v>483</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5</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7</v>
      </c>
      <c r="M83" s="59">
        <v>0</v>
      </c>
      <c r="N83" s="60">
        <v>3</v>
      </c>
      <c r="O83" s="59">
        <v>0</v>
      </c>
      <c r="P83" s="59"/>
      <c r="Q83" s="59" t="s">
        <v>182</v>
      </c>
      <c r="R83" s="60">
        <f>IF(Q83="Free Recall",1,IF(Q83="Cued Recall",2,IF(Q83="Recognition",3,IF(Q83="Multiple Choice",4,IF(Q83="Savings",5,IF(Q83="Stem Completion",6,IF(Q83="Fragment Completion",7,IF(Q83="anagram solution",8,IF(Q83="Matching",9,IF(Q83="Problem Solving",10,"99"))))))))))</f>
        <v>4</v>
      </c>
      <c r="S83" s="59" t="s">
        <v>482</v>
      </c>
      <c r="T83" s="59" t="s">
        <v>261</v>
      </c>
      <c r="U83" s="60">
        <f t="shared" ref="U83" si="41">IF(T83="within",1,0)</f>
        <v>0</v>
      </c>
      <c r="V83" s="59">
        <v>12</v>
      </c>
      <c r="W83" s="60">
        <f>F83*V83</f>
        <v>1704</v>
      </c>
      <c r="X83" s="60">
        <v>7</v>
      </c>
      <c r="Y83" s="76">
        <f>AV82</f>
        <v>31536000</v>
      </c>
      <c r="Z83" s="59" t="s">
        <v>484</v>
      </c>
      <c r="AA83" s="60">
        <f>7.5*365*24*60*60</f>
        <v>236520000</v>
      </c>
      <c r="AB83" s="60" t="str">
        <f>IF(AA83&lt;60,"1",IF(AA83&lt;=43200,"2",IF(AA83&lt;=777600,"3","4")))</f>
        <v>4</v>
      </c>
      <c r="AC83" s="56">
        <f>AVERAGE(AV82:DA82)</f>
        <v>78840000</v>
      </c>
      <c r="AD83" s="60" t="str">
        <f>IF(AC83&lt;60,"1",IF(AC83&lt;=43200,"2",IF(AC83&lt;=777600,"3","4")))</f>
        <v>4</v>
      </c>
      <c r="AE83" s="76">
        <f>AA83-Y83</f>
        <v>204984000</v>
      </c>
      <c r="AF83" s="80">
        <f>AV83</f>
        <v>0.5142857142857139</v>
      </c>
      <c r="AG83" s="56">
        <f>((AW83-AV83)+(AX83-AW83)+(AY83-AX83)+(AZ83-AY83)+(BA83-AZ83)+(BB83-BA83))/6</f>
        <v>-1.8434343434343432E-2</v>
      </c>
      <c r="AH83" s="4"/>
      <c r="AI83" s="56">
        <f>RSQ(AV83:BB83,AV82:BB82)</f>
        <v>0.22061055371373686</v>
      </c>
      <c r="AJ83" s="109">
        <f>SLOPE(AV83:BB83,AV82:BB82)</f>
        <v>-7.0156480309804677E-10</v>
      </c>
      <c r="AK83" s="56">
        <f>INTERCEPT(AV83:BB83,AV82:BB82)</f>
        <v>0.46933492378432823</v>
      </c>
      <c r="AL83" s="56">
        <f>INDEX(LINEST(LN(AV83:BB83),LN(AV82:BB82),TRUE,TRUE),3,1)</f>
        <v>0.32412237614109013</v>
      </c>
      <c r="AM83" s="56">
        <f>INDEX(LINEST(LN(AV83:BB83),LN(AV82:BB82)),1)</f>
        <v>-0.13570917735172788</v>
      </c>
      <c r="AN83" s="56">
        <f>EXP(INDEX(LINEST(LN(AV83:BB83),LN(AV82:BB82)),1,2))</f>
        <v>4.7915400178867591</v>
      </c>
      <c r="AO83" s="82">
        <f>INDEX(LINEST((AV83:BB83),LN(AV82:BB82),TRUE,TRUE),3,1)</f>
        <v>0.35744785142173385</v>
      </c>
      <c r="AP83" s="82">
        <f>INDEX(LINEST((AV83:BB83),LN(AV82:BB82)),1)</f>
        <v>-6.1767291420725234E-2</v>
      </c>
      <c r="AQ83" s="83">
        <f>INDEX(LINEST(LN(AV83:BB83),SQRT(AV82:BB82),TRUE,TRUE),3,1)</f>
        <v>0.25554605208481496</v>
      </c>
      <c r="AR83" s="116">
        <f>INDEX(LINEST(LN(AV83:BB83),SQRT((AV82:BB82))),1)</f>
        <v>-2.9572098172028613E-5</v>
      </c>
      <c r="AS83" s="84">
        <f>INDEX(LINEST(1/(AV83:BB83),1/(SQRT(AV82:BB82)),TRUE,TRUE),3,1)</f>
        <v>0.35643337522566382</v>
      </c>
      <c r="AT83" s="84">
        <f>INDEX(LINEST(1/(AV83:BB83),1/SQRT(AV82:BB82)),1)</f>
        <v>-5201.1910981736974</v>
      </c>
      <c r="AU83" s="3"/>
      <c r="AV83" s="11">
        <v>0.5142857142857139</v>
      </c>
      <c r="AW83" s="11">
        <v>0.38857142857142818</v>
      </c>
      <c r="AX83" s="11">
        <v>0.43005952380952345</v>
      </c>
      <c r="AY83" s="11">
        <v>0.35491071428571397</v>
      </c>
      <c r="AZ83" s="11">
        <v>0.38403880070546703</v>
      </c>
      <c r="BA83" s="11">
        <v>0.42261904761904728</v>
      </c>
      <c r="BB83" s="11">
        <v>0.40367965367965331</v>
      </c>
      <c r="BD83" s="11"/>
      <c r="BE83" s="11"/>
      <c r="BF83" s="11"/>
      <c r="BG83" s="11"/>
      <c r="BH83" s="11"/>
      <c r="BI83" s="11"/>
      <c r="BJ83" s="11"/>
      <c r="BK83" s="11"/>
      <c r="BL83" s="11"/>
      <c r="BM83" s="11"/>
      <c r="BN83" s="11"/>
      <c r="BO83" s="11"/>
      <c r="BP83" s="11"/>
      <c r="BQ83" s="11"/>
      <c r="BR83" s="11"/>
      <c r="BS83" s="11"/>
      <c r="BT83" s="11"/>
      <c r="BU83" s="11"/>
      <c r="BV83" s="11"/>
      <c r="BW83" s="11"/>
      <c r="BX83" s="11"/>
      <c r="BY83" s="11"/>
      <c r="BZ83" s="11"/>
      <c r="CA83" s="11"/>
      <c r="CB83" s="11"/>
      <c r="CC83" s="11"/>
      <c r="CD83" s="11"/>
      <c r="CE83" s="11"/>
      <c r="CF83" s="11"/>
      <c r="CG83" s="11"/>
      <c r="CH83" s="11"/>
      <c r="CI83" s="11"/>
      <c r="CJ83" s="11"/>
      <c r="CK83" s="11"/>
      <c r="CL83" s="11"/>
      <c r="CM83" s="11"/>
      <c r="CN83" s="11"/>
      <c r="CO83" s="11"/>
      <c r="CP83" s="11"/>
      <c r="CQ83" s="11"/>
      <c r="CR83" s="15"/>
      <c r="CS83" s="15"/>
      <c r="CT83" s="15"/>
      <c r="CU83" s="15"/>
    </row>
    <row r="84" spans="1:99" ht="12" customHeight="1" x14ac:dyDescent="0.2">
      <c r="A84" s="65">
        <v>43903</v>
      </c>
      <c r="B84" s="15"/>
      <c r="C84" s="15"/>
      <c r="D84" s="59"/>
      <c r="E84" s="75"/>
      <c r="F84" s="59"/>
      <c r="G84" s="59"/>
      <c r="H84" s="59"/>
      <c r="I84" s="59"/>
      <c r="K84" s="60"/>
      <c r="L84" s="60"/>
      <c r="M84" s="59"/>
      <c r="N84" s="60"/>
      <c r="O84" s="59"/>
      <c r="P84" s="59"/>
      <c r="Q84" s="59"/>
      <c r="R84" s="60"/>
      <c r="S84" s="59"/>
      <c r="T84" s="59"/>
      <c r="U84" s="60"/>
      <c r="V84" s="59"/>
      <c r="W84" s="60"/>
      <c r="X84" s="60"/>
      <c r="Y84" s="76"/>
      <c r="Z84" s="59"/>
      <c r="AA84" s="59"/>
      <c r="AB84" s="60"/>
      <c r="AC84" s="56"/>
      <c r="AD84" s="60"/>
      <c r="AE84" s="60"/>
      <c r="AF84" s="80"/>
      <c r="AG84" s="56"/>
      <c r="AH84" s="4"/>
      <c r="AI84" s="56"/>
      <c r="AJ84" s="109"/>
      <c r="AK84" s="56"/>
      <c r="AL84" s="56"/>
      <c r="AM84" s="56"/>
      <c r="AN84" s="56"/>
      <c r="AO84" s="82"/>
      <c r="AP84" s="82"/>
      <c r="AQ84" s="83"/>
      <c r="AR84" s="116"/>
      <c r="AS84" s="84"/>
      <c r="AT84" s="84"/>
      <c r="AU84" s="3"/>
      <c r="AV84" s="47">
        <v>31536000</v>
      </c>
      <c r="AW84" s="47">
        <v>47304000</v>
      </c>
      <c r="AX84" s="47">
        <v>63072000</v>
      </c>
      <c r="AY84" s="47">
        <v>78840000</v>
      </c>
      <c r="AZ84" s="47">
        <v>94608000</v>
      </c>
      <c r="BA84" s="47">
        <v>110376000</v>
      </c>
      <c r="BB84" s="47">
        <v>126144000</v>
      </c>
      <c r="BD84" s="11"/>
      <c r="BE84" s="11"/>
      <c r="BF84" s="11"/>
      <c r="BG84" s="11"/>
      <c r="BH84" s="11"/>
      <c r="BI84" s="11"/>
      <c r="BJ84" s="11"/>
      <c r="BK84" s="11"/>
      <c r="BL84" s="11"/>
      <c r="BM84" s="11"/>
      <c r="BN84" s="11"/>
      <c r="BO84" s="11"/>
      <c r="BP84" s="11"/>
      <c r="BQ84" s="11"/>
      <c r="BR84" s="11"/>
      <c r="BS84" s="11"/>
      <c r="BT84" s="11"/>
      <c r="BU84" s="11"/>
      <c r="BV84" s="11"/>
      <c r="BW84" s="11"/>
      <c r="BX84" s="11"/>
      <c r="BY84" s="11"/>
      <c r="BZ84" s="11"/>
      <c r="CA84" s="11"/>
      <c r="CB84" s="11"/>
      <c r="CC84" s="11"/>
      <c r="CD84" s="11"/>
      <c r="CE84" s="11"/>
      <c r="CF84" s="11"/>
      <c r="CG84" s="11"/>
      <c r="CH84" s="11"/>
      <c r="CI84" s="11"/>
      <c r="CJ84" s="11"/>
      <c r="CK84" s="11"/>
      <c r="CL84" s="11"/>
      <c r="CM84" s="11"/>
      <c r="CN84" s="11"/>
      <c r="CO84" s="11"/>
      <c r="CP84" s="11"/>
      <c r="CQ84" s="11"/>
      <c r="CR84" s="15"/>
      <c r="CS84" s="15"/>
      <c r="CT84" s="15"/>
      <c r="CU84" s="15"/>
    </row>
    <row r="85" spans="1:99" ht="12" customHeight="1" x14ac:dyDescent="0.2">
      <c r="A85" s="65">
        <v>43903</v>
      </c>
      <c r="B85" s="15" t="s">
        <v>481</v>
      </c>
      <c r="C85" s="15" t="s">
        <v>262</v>
      </c>
      <c r="D85" s="59">
        <v>2020</v>
      </c>
      <c r="E85" s="75">
        <v>2</v>
      </c>
      <c r="F85" s="59">
        <v>142</v>
      </c>
      <c r="G85" s="59">
        <v>17.75</v>
      </c>
      <c r="H85" s="59" t="s">
        <v>747</v>
      </c>
      <c r="I85" s="59" t="s">
        <v>923</v>
      </c>
      <c r="J85" s="64" t="s">
        <v>483</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5</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59">
        <v>0</v>
      </c>
      <c r="N85" s="60">
        <v>3</v>
      </c>
      <c r="O85" s="59">
        <v>0</v>
      </c>
      <c r="P85" s="59"/>
      <c r="Q85" s="59" t="s">
        <v>182</v>
      </c>
      <c r="R85" s="60">
        <f>IF(Q85="Free Recall",1,IF(Q85="Cued Recall",2,IF(Q85="Recognition",3,IF(Q85="Multiple Choice",4,IF(Q85="Savings",5,IF(Q85="Stem Completion",6,IF(Q85="Fragment Completion",7,IF(Q85="anagram solution",8,IF(Q85="Matching",9,IF(Q85="Problem Solving",10,"99"))))))))))</f>
        <v>4</v>
      </c>
      <c r="S85" s="59" t="s">
        <v>482</v>
      </c>
      <c r="T85" s="59" t="s">
        <v>261</v>
      </c>
      <c r="U85" s="60">
        <f t="shared" ref="U85" si="42">IF(T85="within",1,0)</f>
        <v>0</v>
      </c>
      <c r="V85" s="59">
        <v>12</v>
      </c>
      <c r="W85" s="60">
        <f>F85*V85</f>
        <v>1704</v>
      </c>
      <c r="X85" s="60">
        <v>7</v>
      </c>
      <c r="Y85" s="76">
        <f>AV84</f>
        <v>31536000</v>
      </c>
      <c r="Z85" s="59" t="s">
        <v>484</v>
      </c>
      <c r="AA85" s="60">
        <f>7.5*365*24*60*60</f>
        <v>236520000</v>
      </c>
      <c r="AB85" s="60" t="str">
        <f>IF(AA85&lt;60,"1",IF(AA85&lt;=43200,"2",IF(AA85&lt;=777600,"3","4")))</f>
        <v>4</v>
      </c>
      <c r="AC85" s="56">
        <f>AVERAGE(AV84:DA84)</f>
        <v>78840000</v>
      </c>
      <c r="AD85" s="60" t="str">
        <f>IF(AC85&lt;60,"1",IF(AC85&lt;=43200,"2",IF(AC85&lt;=777600,"3","4")))</f>
        <v>4</v>
      </c>
      <c r="AE85" s="76">
        <f>AA85-Y85</f>
        <v>204984000</v>
      </c>
      <c r="AF85" s="80">
        <f>AV85</f>
        <v>0.59780219780219745</v>
      </c>
      <c r="AG85" s="56">
        <f>((AW85-AV85)+(AX85-AW85)+(AY85-AX85)+(AZ85-AY85)+(BA85-AZ85)+(BB85-BA85))/6</f>
        <v>-2.258019758019757E-2</v>
      </c>
      <c r="AH85" s="4"/>
      <c r="AI85" s="56">
        <f>RSQ(AV85:BB85,AV84:BB84)</f>
        <v>0.24054458260726366</v>
      </c>
      <c r="AJ85" s="109">
        <f>SLOPE(AV85:BB85,AV84:BB84)</f>
        <v>-7.9461091705601392E-10</v>
      </c>
      <c r="AK85" s="56">
        <f>INTERCEPT(AV85:BB85,AV84:BB84)</f>
        <v>0.54541312358276606</v>
      </c>
      <c r="AL85" s="56">
        <f>INDEX(LINEST(LN(AV85:BB85),LN(AV84:BB84),TRUE,TRUE),3,1)</f>
        <v>0.34525875320329158</v>
      </c>
      <c r="AM85" s="56">
        <f>INDEX(LINEST(LN(AV85:BB85),LN(AV84:BB84)),1)</f>
        <v>-0.12802922936849193</v>
      </c>
      <c r="AN85" s="56">
        <f>EXP(INDEX(LINEST(LN(AV85:BB85),LN(AV84:BB84)),1,2))</f>
        <v>4.8670129770584039</v>
      </c>
      <c r="AO85" s="82">
        <f>INDEX(LINEST((AV85:BB85),LN(AV84:BB84),TRUE,TRUE),3,1)</f>
        <v>0.37339606117032054</v>
      </c>
      <c r="AP85" s="82">
        <f>INDEX(LINEST((AV85:BB85),LN(AV84:BB84)),1)</f>
        <v>-6.8476123253142701E-2</v>
      </c>
      <c r="AQ85" s="83">
        <f>INDEX(LINEST(LN(AV85:BB85),SQRT(AV84:BB84),TRUE,TRUE),3,1)</f>
        <v>0.27687388857504375</v>
      </c>
      <c r="AR85" s="116">
        <f>INDEX(LINEST(LN(AV85:BB85),SQRT((AV84:BB84))),1)</f>
        <v>-2.8136535633724081E-5</v>
      </c>
      <c r="AS85" s="84">
        <f>INDEX(LINEST(1/(AV85:BB85),1/(SQRT(AV84:BB84)),TRUE,TRUE),3,1)</f>
        <v>0.38646008330635151</v>
      </c>
      <c r="AT85" s="84">
        <f>INDEX(LINEST(1/(AV85:BB85),1/SQRT(AV84:BB84)),1)</f>
        <v>-4156.5132013057237</v>
      </c>
      <c r="AU85" s="3"/>
      <c r="AV85" s="11">
        <v>0.59780219780219745</v>
      </c>
      <c r="AW85" s="11">
        <v>0.46212454212454168</v>
      </c>
      <c r="AX85" s="11">
        <v>0.42999084249084202</v>
      </c>
      <c r="AY85" s="11">
        <v>0.4979567307692303</v>
      </c>
      <c r="AZ85" s="11">
        <v>0.44847374847374799</v>
      </c>
      <c r="BA85" s="11">
        <v>0.48069291819291765</v>
      </c>
      <c r="BB85" s="11">
        <v>0.46232101232101203</v>
      </c>
      <c r="BD85" s="11"/>
      <c r="BE85" s="11"/>
      <c r="BF85" s="11"/>
      <c r="BG85" s="11"/>
      <c r="BH85" s="11"/>
      <c r="BI85" s="11"/>
      <c r="BJ85" s="11"/>
      <c r="BK85" s="11"/>
      <c r="BL85" s="11"/>
      <c r="BM85" s="11"/>
      <c r="BN85" s="11"/>
      <c r="BO85" s="11"/>
      <c r="BP85" s="11"/>
      <c r="BQ85" s="11"/>
      <c r="BR85" s="11"/>
      <c r="BS85" s="11"/>
      <c r="BT85" s="11"/>
      <c r="BU85" s="11"/>
      <c r="BV85" s="11"/>
      <c r="BW85" s="11"/>
      <c r="BX85" s="11"/>
      <c r="BY85" s="11"/>
      <c r="BZ85" s="11"/>
      <c r="CA85" s="11"/>
      <c r="CB85" s="11"/>
      <c r="CC85" s="11"/>
      <c r="CD85" s="11"/>
      <c r="CE85" s="11"/>
      <c r="CF85" s="11"/>
      <c r="CG85" s="11"/>
      <c r="CH85" s="11"/>
      <c r="CI85" s="11"/>
      <c r="CJ85" s="11"/>
      <c r="CK85" s="11"/>
      <c r="CL85" s="11"/>
      <c r="CM85" s="11"/>
      <c r="CN85" s="11"/>
      <c r="CO85" s="11"/>
      <c r="CP85" s="11"/>
      <c r="CQ85" s="11"/>
      <c r="CR85" s="15"/>
      <c r="CS85" s="15"/>
      <c r="CT85" s="15"/>
      <c r="CU85" s="15"/>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82"/>
      <c r="AR86" s="115"/>
      <c r="AS86" s="82"/>
      <c r="AT86" s="82"/>
      <c r="AU86" s="3"/>
      <c r="AV86" s="25">
        <f>365*24*60*60*3</f>
        <v>94608000</v>
      </c>
      <c r="AW86" s="25">
        <f>365*24*60*60*4</f>
        <v>126144000</v>
      </c>
      <c r="AX86" s="25">
        <f>365*24*60*60*5</f>
        <v>157680000</v>
      </c>
      <c r="AY86" s="25">
        <f>365*24*60*60*6</f>
        <v>189216000</v>
      </c>
      <c r="AZ86" s="25">
        <f>365*24*60*60*7</f>
        <v>220752000</v>
      </c>
      <c r="BA86" s="25">
        <f>365*24*60*60*8</f>
        <v>252288000</v>
      </c>
      <c r="BB86" s="25">
        <f>365*24*60*60*9</f>
        <v>283824000</v>
      </c>
      <c r="BC86" s="25">
        <f>365*24*60*60*10</f>
        <v>315360000</v>
      </c>
      <c r="BD86" s="25">
        <f>365*24*60*60*11</f>
        <v>346896000</v>
      </c>
      <c r="BE86" s="25">
        <f>365*24*60*60*12</f>
        <v>378432000</v>
      </c>
      <c r="BF86" s="25">
        <f>365*24*60*60*13</f>
        <v>409968000</v>
      </c>
      <c r="BG86" s="25">
        <f>365*24*60*60*14</f>
        <v>441504000</v>
      </c>
      <c r="BH86" s="25">
        <f>365*24*60*60*15</f>
        <v>473040000</v>
      </c>
      <c r="BI86" s="25">
        <f>365*24*60*60*16</f>
        <v>504576000</v>
      </c>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22" t="s">
        <v>214</v>
      </c>
      <c r="C87" s="1" t="s">
        <v>215</v>
      </c>
      <c r="D87" s="60">
        <v>1998</v>
      </c>
      <c r="E87" s="76">
        <v>1</v>
      </c>
      <c r="F87" s="60">
        <v>670</v>
      </c>
      <c r="G87" s="60">
        <v>47.9</v>
      </c>
      <c r="H87" s="60" t="s">
        <v>50</v>
      </c>
      <c r="I87" s="60" t="s">
        <v>674</v>
      </c>
      <c r="J87" s="60" t="s">
        <v>617</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15</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0">
        <v>0</v>
      </c>
      <c r="N87" s="60">
        <v>1</v>
      </c>
      <c r="O87" s="60">
        <v>0</v>
      </c>
      <c r="P87" s="60"/>
      <c r="Q87" s="60" t="s">
        <v>174</v>
      </c>
      <c r="R87" s="60">
        <f>IF(Q87="Free Recall",1,IF(Q87="Cued Recall",2,IF(Q87="Recognition",3,IF(Q87="Multiple Choice",4,IF(Q87="Savings",5,IF(Q87="Stem Completion",6,IF(Q87="Fragment Completion",7,IF(Q87="anagram solution",8,IF(Q87="Matching",9,IF(Q87="Problem Solving",10,"99"))))))))))</f>
        <v>1</v>
      </c>
      <c r="S87" s="60" t="s">
        <v>49</v>
      </c>
      <c r="T87" s="59" t="s">
        <v>261</v>
      </c>
      <c r="U87" s="60">
        <f>IF(T87="within",1,0)</f>
        <v>0</v>
      </c>
      <c r="V87" s="59">
        <v>40</v>
      </c>
      <c r="W87" s="60">
        <f>F87*V87</f>
        <v>26800</v>
      </c>
      <c r="X87" s="60">
        <v>14</v>
      </c>
      <c r="Y87" s="76">
        <f>AV86</f>
        <v>94608000</v>
      </c>
      <c r="Z87" s="60" t="s">
        <v>217</v>
      </c>
      <c r="AA87" s="60">
        <f>16*365*24*60*60</f>
        <v>504576000</v>
      </c>
      <c r="AB87" s="60" t="str">
        <f>IF(AA87&lt;60,"1",IF(AA87&lt;=43200,"2",IF(AA87&lt;=777600,"3","4")))</f>
        <v>4</v>
      </c>
      <c r="AC87" s="56">
        <f>AVERAGE(AV86:DA86)</f>
        <v>299592000</v>
      </c>
      <c r="AD87" s="60" t="str">
        <f>IF(AC87&lt;60,"1",IF(AC87&lt;=43200,"2",IF(AC87&lt;=777600,"3","4")))</f>
        <v>4</v>
      </c>
      <c r="AE87" s="76">
        <f>AA87-Y87</f>
        <v>409968000</v>
      </c>
      <c r="AF87" s="80">
        <f>AV87</f>
        <v>0.48</v>
      </c>
      <c r="AG87" s="56">
        <f>((AW87-AV87)+(AX87-AW87)+(AY87-AX87)+(AZ87-AY87)+(BA87-AZ87)+(BB87-BA87)+(BC87-BB87)+(BD87-BC87)+(BE87-BD87)+(BF87-BE87)+(BG87-BF87)+(BH87-BG87)+(BI87-BH87))/13</f>
        <v>-1.6999999999999998E-2</v>
      </c>
      <c r="AH87" s="4"/>
      <c r="AI87" s="56">
        <f>RSQ(AV87:BI87,AV86:BI86)</f>
        <v>0.7514052558229658</v>
      </c>
      <c r="AJ87" s="109">
        <f>SLOPE(AV87:BI87,AV86:BI86)</f>
        <v>-4.601055970918983E-10</v>
      </c>
      <c r="AK87" s="56">
        <f>INTERCEPT(AV87:BI87,AV86:BI86)</f>
        <v>0.45141538461538461</v>
      </c>
      <c r="AL87" s="56">
        <f>INDEX(LINEST(LN(AV87:BI87),LN(AV86:BI86),TRUE,TRUE),3,1)</f>
        <v>0.8813154216833462</v>
      </c>
      <c r="AM87" s="56">
        <f>INDEX(LINEST(LN(AV87:BI87),LN(AV86:BI86)),1)</f>
        <v>-0.37807976225248124</v>
      </c>
      <c r="AN87" s="56">
        <f>EXP(INDEX(LINEST(LN(AV87:BI87),LN(AV86:BI86)),1,2))</f>
        <v>472.0410688033997</v>
      </c>
      <c r="AO87" s="82">
        <f>INDEX(LINEST((AV87:BI87),LN(AV86:BI86),TRUE,TRUE),3,1)</f>
        <v>0.8823111470417454</v>
      </c>
      <c r="AP87" s="82">
        <f>INDEX(LINEST((AV87:BI87),LN(AV86:BI86)),1)</f>
        <v>-0.12741489728667174</v>
      </c>
      <c r="AQ87" s="83">
        <f>INDEX(LINEST(LN(AV87:BI87),SQRT(AV86:BI86),TRUE,TRUE),3,1)</f>
        <v>0.84071150639732384</v>
      </c>
      <c r="AR87" s="116">
        <f>INDEX(LINEST(LN(AV87:BI87),SQRT((AV86:BI86))),1)</f>
        <v>-4.7390045162174556E-5</v>
      </c>
      <c r="AS87" s="84">
        <f>INDEX(LINEST(1/(AV87:BI87),1/(SQRT(AV86:BI86)),TRUE,TRUE),3,1)</f>
        <v>0.84864338869579459</v>
      </c>
      <c r="AT87" s="84">
        <f>INDEX(LINEST(1/(AV87:BI87),1/SQRT(AV86:BI86)),1)</f>
        <v>-34064.538069150694</v>
      </c>
      <c r="AU87" s="3"/>
      <c r="AV87" s="53">
        <v>0.48</v>
      </c>
      <c r="AW87" s="53">
        <v>0.42399999999999999</v>
      </c>
      <c r="AX87" s="53">
        <v>0.36099999999999999</v>
      </c>
      <c r="AY87" s="53">
        <v>0.34499999999999997</v>
      </c>
      <c r="AZ87" s="53">
        <v>0.30299999999999999</v>
      </c>
      <c r="BA87" s="53">
        <v>0.32400000000000001</v>
      </c>
      <c r="BB87" s="53">
        <v>0.29199999999999998</v>
      </c>
      <c r="BC87" s="53">
        <v>0.27600000000000002</v>
      </c>
      <c r="BD87" s="53">
        <v>0.28599999999999998</v>
      </c>
      <c r="BE87" s="53">
        <v>0.27900000000000003</v>
      </c>
      <c r="BF87" s="53">
        <v>0.23200000000000001</v>
      </c>
      <c r="BG87" s="53">
        <v>0.29699999999999999</v>
      </c>
      <c r="BH87" s="53">
        <v>0.23200000000000001</v>
      </c>
      <c r="BI87" s="53">
        <v>0.25900000000000001</v>
      </c>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3"/>
      <c r="AV88" s="25">
        <f>365*24*60*60*3</f>
        <v>94608000</v>
      </c>
      <c r="AW88" s="25">
        <f>365*24*60*60*4</f>
        <v>126144000</v>
      </c>
      <c r="AX88" s="25">
        <f>365*24*60*60*5</f>
        <v>157680000</v>
      </c>
      <c r="AY88" s="25">
        <f>365*24*60*60*6</f>
        <v>189216000</v>
      </c>
      <c r="AZ88" s="25">
        <f>365*24*60*60*7</f>
        <v>220752000</v>
      </c>
      <c r="BA88" s="25">
        <f>365*24*60*60*8</f>
        <v>252288000</v>
      </c>
      <c r="BB88" s="25">
        <f>365*24*60*60*9</f>
        <v>283824000</v>
      </c>
      <c r="BC88" s="25">
        <f>365*24*60*60*10</f>
        <v>315360000</v>
      </c>
      <c r="BD88" s="25">
        <f>365*24*60*60*11</f>
        <v>346896000</v>
      </c>
      <c r="BE88" s="25">
        <f>365*24*60*60*12</f>
        <v>378432000</v>
      </c>
      <c r="BF88" s="25">
        <f>365*24*60*60*13</f>
        <v>409968000</v>
      </c>
      <c r="BG88" s="25">
        <f>365*24*60*60*14</f>
        <v>441504000</v>
      </c>
      <c r="BH88" s="25">
        <f>365*24*60*60*15</f>
        <v>473040000</v>
      </c>
      <c r="BI88" s="25">
        <f>365*24*60*60*16</f>
        <v>504576000</v>
      </c>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14</v>
      </c>
      <c r="C89" s="1" t="s">
        <v>215</v>
      </c>
      <c r="D89" s="60">
        <v>1998</v>
      </c>
      <c r="E89" s="76">
        <v>1</v>
      </c>
      <c r="F89" s="60">
        <v>371</v>
      </c>
      <c r="G89" s="60">
        <v>26.5</v>
      </c>
      <c r="H89" s="60" t="s">
        <v>50</v>
      </c>
      <c r="I89" s="60" t="s">
        <v>675</v>
      </c>
      <c r="J89" s="60" t="s">
        <v>617</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15</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2</v>
      </c>
      <c r="M89" s="60">
        <v>0</v>
      </c>
      <c r="N89" s="60">
        <v>1</v>
      </c>
      <c r="O89" s="60">
        <v>0</v>
      </c>
      <c r="P89" s="60"/>
      <c r="Q89" s="60" t="s">
        <v>174</v>
      </c>
      <c r="R89" s="60">
        <f>IF(Q89="Free Recall",1,IF(Q89="Cued Recall",2,IF(Q89="Recognition",3,IF(Q89="Multiple Choice",4,IF(Q89="Savings",5,IF(Q89="Stem Completion",6,IF(Q89="Fragment Completion",7,IF(Q89="anagram solution",8,IF(Q89="Matching",9,IF(Q89="Problem Solving",10,"99"))))))))))</f>
        <v>1</v>
      </c>
      <c r="S89" s="60" t="s">
        <v>49</v>
      </c>
      <c r="T89" s="59" t="s">
        <v>261</v>
      </c>
      <c r="U89" s="60">
        <f>IF(T89="within",1,0)</f>
        <v>0</v>
      </c>
      <c r="V89" s="59">
        <v>40</v>
      </c>
      <c r="W89" s="60">
        <f>F89*V89</f>
        <v>14840</v>
      </c>
      <c r="X89" s="60">
        <v>14</v>
      </c>
      <c r="Y89" s="76">
        <f>AV88</f>
        <v>94608000</v>
      </c>
      <c r="Z89" s="60" t="s">
        <v>217</v>
      </c>
      <c r="AA89" s="60">
        <f>16*365*24*60*60</f>
        <v>504576000</v>
      </c>
      <c r="AB89" s="60" t="str">
        <f>IF(AA89&lt;60,"1",IF(AA89&lt;=43200,"2",IF(AA89&lt;=777600,"3","4")))</f>
        <v>4</v>
      </c>
      <c r="AC89" s="56">
        <f>AVERAGE(AV88:DA88)</f>
        <v>299592000</v>
      </c>
      <c r="AD89" s="60" t="str">
        <f>IF(AC89&lt;60,"1",IF(AC89&lt;=43200,"2",IF(AC89&lt;=777600,"3","4")))</f>
        <v>4</v>
      </c>
      <c r="AE89" s="76">
        <f>AA89-Y89</f>
        <v>409968000</v>
      </c>
      <c r="AF89" s="80">
        <f>AV89</f>
        <v>0.31900000000000001</v>
      </c>
      <c r="AG89" s="56">
        <f>((AW89-AV89)+(AX89-AW89)+(AY89-AX89)+(AZ89-AY89)+(BA89-AZ89)+(BB89-BA89)+(BC89-BB89)+(BD89-BC89)+(BE89-BD89)+(BF89-BE89)+(BG89-BF89)+(BH89-BG89)+(BI89-BH89))/13</f>
        <v>-1.3615384615384619E-2</v>
      </c>
      <c r="AH89" s="4"/>
      <c r="AI89" s="56">
        <f>RSQ(AV89:BI89,AV88:BI88)</f>
        <v>0.45361040823416776</v>
      </c>
      <c r="AJ89" s="109">
        <f>SLOPE(AV89:BI89,AV88:BI88)</f>
        <v>-2.9737512614224948E-10</v>
      </c>
      <c r="AK89" s="56">
        <f>INTERCEPT(AV89:BI89,AV88:BI88)</f>
        <v>0.28487692307692308</v>
      </c>
      <c r="AL89" s="56">
        <f>INDEX(LINEST(LN(AV89:BI89),LN(AV88:BI88),TRUE,TRUE),3,1)</f>
        <v>0.4351337533124463</v>
      </c>
      <c r="AM89" s="56">
        <f>INDEX(LINEST(LN(AV89:BI89),LN(AV88:BI88)),1)</f>
        <v>-0.3977072828056179</v>
      </c>
      <c r="AN89" s="56">
        <f>EXP(INDEX(LINEST(LN(AV89:BI89),LN(AV88:BI88)),1,2))</f>
        <v>421.8644823131454</v>
      </c>
      <c r="AO89" s="82">
        <f>INDEX(LINEST((AV89:BI89),LN(AV88:BI88),TRUE,TRUE),3,1)</f>
        <v>0.52333542395223231</v>
      </c>
      <c r="AP89" s="82">
        <f>INDEX(LINEST((AV89:BI89),LN(AV88:BI88)),1)</f>
        <v>-8.1628557760380138E-2</v>
      </c>
      <c r="AQ89" s="83">
        <f>INDEX(LINEST(LN(AV89:BI89),SQRT(AV88:BI88),TRUE,TRUE),3,1)</f>
        <v>0.41623678717154683</v>
      </c>
      <c r="AR89" s="116">
        <f>INDEX(LINEST(LN(AV89:BI89),SQRT((AV88:BI88))),1)</f>
        <v>-4.991927488903844E-5</v>
      </c>
      <c r="AS89" s="84">
        <f>INDEX(LINEST(1/(AV89:BI89),1/(SQRT(AV88:BI88)),TRUE,TRUE),3,1)</f>
        <v>0.33884725111065567</v>
      </c>
      <c r="AT89" s="84">
        <f>INDEX(LINEST(1/(AV89:BI89),1/SQRT(AV88:BI88)),1)</f>
        <v>-60781.412039502509</v>
      </c>
      <c r="AU89" s="3"/>
      <c r="AV89" s="53">
        <v>0.31900000000000001</v>
      </c>
      <c r="AW89" s="53">
        <v>0.23499999999999999</v>
      </c>
      <c r="AX89" s="53">
        <v>0.22500000000000001</v>
      </c>
      <c r="AY89" s="53">
        <v>0.224</v>
      </c>
      <c r="AZ89" s="53">
        <v>0.25900000000000001</v>
      </c>
      <c r="BA89" s="53">
        <v>0.108</v>
      </c>
      <c r="BB89" s="53">
        <v>0.17199999999999999</v>
      </c>
      <c r="BC89" s="53">
        <v>0.18</v>
      </c>
      <c r="BD89" s="53">
        <v>0.217</v>
      </c>
      <c r="BE89" s="53">
        <v>0.14299999999999999</v>
      </c>
      <c r="BF89" s="53">
        <v>0.21099999999999999</v>
      </c>
      <c r="BG89" s="53">
        <v>0.193</v>
      </c>
      <c r="BH89" s="53">
        <v>0.113</v>
      </c>
      <c r="BI89" s="53">
        <v>0.14199999999999999</v>
      </c>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ht="12" customHeight="1" x14ac:dyDescent="0.2">
      <c r="A90" s="68">
        <v>43899</v>
      </c>
      <c r="B90" s="94"/>
      <c r="C90" s="94"/>
      <c r="D90" s="92"/>
      <c r="E90" s="105"/>
      <c r="F90" s="92"/>
      <c r="G90" s="92"/>
      <c r="H90" s="92"/>
      <c r="I90" s="92"/>
      <c r="J90" s="92"/>
      <c r="K90" s="107"/>
      <c r="L90" s="107"/>
      <c r="M90" s="92"/>
      <c r="N90" s="92"/>
      <c r="O90" s="92"/>
      <c r="P90" s="92"/>
      <c r="Q90" s="92"/>
      <c r="R90" s="69"/>
      <c r="S90" s="92"/>
      <c r="T90" s="92"/>
      <c r="U90" s="69"/>
      <c r="V90" s="92"/>
      <c r="W90" s="69"/>
      <c r="X90" s="92"/>
      <c r="Y90" s="87"/>
      <c r="Z90" s="92"/>
      <c r="AA90" s="92"/>
      <c r="AB90" s="69"/>
      <c r="AC90" s="72"/>
      <c r="AD90" s="69"/>
      <c r="AE90" s="69"/>
      <c r="AF90" s="88"/>
      <c r="AG90" s="72"/>
      <c r="AH90" s="4"/>
      <c r="AI90" s="72"/>
      <c r="AJ90" s="110"/>
      <c r="AK90" s="72"/>
      <c r="AL90" s="72"/>
      <c r="AM90" s="72"/>
      <c r="AN90" s="72"/>
      <c r="AO90" s="89"/>
      <c r="AP90" s="89"/>
      <c r="AQ90" s="90"/>
      <c r="AR90" s="117"/>
      <c r="AS90" s="91"/>
      <c r="AT90" s="91"/>
      <c r="AU90" s="3"/>
      <c r="AV90" s="98">
        <v>900</v>
      </c>
      <c r="AW90" s="98">
        <v>18000</v>
      </c>
      <c r="AX90" s="98">
        <v>181440</v>
      </c>
      <c r="AY90" s="11"/>
      <c r="AZ90" s="11"/>
      <c r="BA90" s="11"/>
      <c r="BB90" s="11"/>
      <c r="BC90" s="11"/>
      <c r="BD90" s="11"/>
      <c r="BE90" s="11"/>
      <c r="BF90" s="11"/>
      <c r="BG90" s="11"/>
      <c r="BH90" s="11"/>
      <c r="BI90" s="11"/>
      <c r="BJ90" s="11"/>
      <c r="BK90" s="11"/>
      <c r="BL90" s="11"/>
      <c r="BM90" s="11"/>
      <c r="BN90" s="11"/>
      <c r="BO90" s="11"/>
      <c r="BP90" s="11"/>
      <c r="BQ90" s="11"/>
      <c r="BR90" s="11"/>
      <c r="BS90" s="11"/>
      <c r="BT90" s="11"/>
      <c r="BU90" s="11"/>
      <c r="BV90" s="11"/>
      <c r="BW90" s="11"/>
      <c r="BX90" s="11"/>
      <c r="BY90" s="11"/>
      <c r="BZ90" s="11"/>
      <c r="CA90" s="11"/>
      <c r="CB90" s="11"/>
      <c r="CC90" s="11"/>
      <c r="CD90" s="11"/>
      <c r="CE90" s="11"/>
      <c r="CF90" s="11"/>
      <c r="CG90" s="11"/>
      <c r="CH90" s="11"/>
      <c r="CI90" s="11"/>
      <c r="CJ90" s="11"/>
      <c r="CK90" s="11"/>
      <c r="CL90" s="11"/>
      <c r="CM90" s="11"/>
      <c r="CN90" s="11"/>
      <c r="CO90" s="11"/>
      <c r="CP90" s="11"/>
      <c r="CQ90" s="11"/>
      <c r="CR90" s="15"/>
      <c r="CS90" s="15"/>
      <c r="CT90" s="15"/>
      <c r="CU90" s="15"/>
    </row>
    <row r="91" spans="1:99" ht="12" customHeight="1" x14ac:dyDescent="0.2">
      <c r="A91" s="68">
        <v>43899</v>
      </c>
      <c r="B91" s="94" t="s">
        <v>386</v>
      </c>
      <c r="C91" s="94" t="s">
        <v>387</v>
      </c>
      <c r="D91" s="92">
        <v>1976</v>
      </c>
      <c r="E91" s="105">
        <v>1</v>
      </c>
      <c r="F91" s="92">
        <v>59</v>
      </c>
      <c r="G91" s="92">
        <v>59</v>
      </c>
      <c r="H91" s="92" t="s">
        <v>50</v>
      </c>
      <c r="I91" s="92" t="s">
        <v>388</v>
      </c>
      <c r="J91" s="92" t="s">
        <v>320</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21</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4</v>
      </c>
      <c r="M91" s="92">
        <v>0</v>
      </c>
      <c r="N91" s="92">
        <v>1</v>
      </c>
      <c r="O91" s="92">
        <v>0</v>
      </c>
      <c r="P91" s="92"/>
      <c r="Q91" s="92" t="s">
        <v>174</v>
      </c>
      <c r="R91" s="69">
        <f>IF(Q91="Free Recall",1,IF(Q91="Cued Recall",2,IF(Q91="Recognition",3,IF(Q91="Multiple Choice",4,IF(Q91="Savings",5,IF(Q91="Stem Completion",6,IF(Q91="Fragment Completion",7,IF(Q91="anagram solution",8,IF(Q91="Matching",9,IF(Q91="Problem Solving",10,"99"))))))))))</f>
        <v>1</v>
      </c>
      <c r="S91" s="69" t="s">
        <v>49</v>
      </c>
      <c r="T91" s="92" t="s">
        <v>581</v>
      </c>
      <c r="U91" s="69">
        <f>IF(T91="within",1,0)</f>
        <v>1</v>
      </c>
      <c r="V91" s="92">
        <v>15</v>
      </c>
      <c r="W91" s="69">
        <f>F91*V91</f>
        <v>885</v>
      </c>
      <c r="X91" s="92">
        <v>3</v>
      </c>
      <c r="Y91" s="87">
        <f>AV90</f>
        <v>900</v>
      </c>
      <c r="Z91" s="92" t="s">
        <v>389</v>
      </c>
      <c r="AA91" s="92">
        <v>1814400</v>
      </c>
      <c r="AB91" s="69" t="str">
        <f>IF(AA91&lt;60,"1",IF(AA91&lt;=43200,"2",IF(AA91&lt;=777600,"3","4")))</f>
        <v>4</v>
      </c>
      <c r="AC91" s="72">
        <f>AVERAGE(AV90:DA90)</f>
        <v>66780</v>
      </c>
      <c r="AD91" s="69" t="str">
        <f>IF(AC91&lt;60,"1",IF(AC91&lt;=43200,"2",IF(AC91&lt;=777600,"3","4")))</f>
        <v>3</v>
      </c>
      <c r="AE91" s="87">
        <f>AA91-Y91</f>
        <v>1813500</v>
      </c>
      <c r="AF91" s="88">
        <f>AV91</f>
        <v>0.85</v>
      </c>
      <c r="AG91" s="72">
        <f>((AW91-AV91)+(AX91-AW91))/2</f>
        <v>-9.9999999999999978E-2</v>
      </c>
      <c r="AH91" s="4"/>
      <c r="AI91" s="72">
        <f>RSQ(AV91:AX91,AV90:AX90)</f>
        <v>0.89940214524202888</v>
      </c>
      <c r="AJ91" s="110">
        <f>SLOPE(AV91:AX91,AV90:AX90)</f>
        <v>-9.5787002758361246E-7</v>
      </c>
      <c r="AK91" s="72">
        <f>INTERCEPT(AV91:AX91,AV90:AX90)</f>
        <v>0.82063322710870035</v>
      </c>
      <c r="AL91" s="72">
        <f>INDEX(LINEST(LN(AV91:AX91),LN(AV90:AX90),TRUE,TRUE),3,1)</f>
        <v>0.95016046756314154</v>
      </c>
      <c r="AM91" s="72">
        <f>INDEX(LINEST(LN(AV91:AX91),LN(AV90:AX90)),1)</f>
        <v>-4.9707177621142622E-2</v>
      </c>
      <c r="AN91" s="72">
        <f>EXP(INDEX(LINEST(LN(AV91:AX91),LN(AV90:AX90)),1,2))</f>
        <v>1.2102120588113143</v>
      </c>
      <c r="AO91" s="89">
        <f>INDEX(LINEST((AV91:AX91),LN(AV90:AX90),TRUE,TRUE),3,1)</f>
        <v>0.96456409415027067</v>
      </c>
      <c r="AP91" s="89">
        <f>INDEX(LINEST((AV91:AX91),LN(AV90:AX90)),1)</f>
        <v>-3.7160158921915203E-2</v>
      </c>
      <c r="AQ91" s="90">
        <f>INDEX(LINEST(LN(AV91:AX91),SQRT(AV90:AX90),TRUE,TRUE),3,1)</f>
        <v>0.98653098298506448</v>
      </c>
      <c r="AR91" s="117">
        <f>INDEX(LINEST(LN(AV91:AX91),SQRT((AV90:AX90))),1)</f>
        <v>-6.5651952049921756E-4</v>
      </c>
      <c r="AS91" s="91">
        <f>INDEX(LINEST(1/(AV91:AX91),1/(SQRT(AV90:AX90)),TRUE,TRUE),3,1)</f>
        <v>0.72267457665884827</v>
      </c>
      <c r="AT91" s="91">
        <f>INDEX(LINEST(1/(AV91:AX91),1/SQRT(AV90:AX90)),1)</f>
        <v>-9.423035798361191</v>
      </c>
      <c r="AU91" s="3"/>
      <c r="AV91" s="97">
        <v>0.85</v>
      </c>
      <c r="AW91" s="97">
        <v>0.77</v>
      </c>
      <c r="AX91" s="97">
        <v>0.65</v>
      </c>
      <c r="AY91" s="11"/>
      <c r="AZ91" s="11"/>
      <c r="BA91" s="11"/>
      <c r="BB91" s="11"/>
      <c r="BC91" s="11"/>
      <c r="BD91" s="11"/>
      <c r="BE91" s="11"/>
      <c r="BF91" s="11"/>
      <c r="BG91" s="11"/>
      <c r="BH91" s="11"/>
      <c r="BI91" s="11"/>
      <c r="BJ91" s="11"/>
      <c r="BK91" s="11"/>
      <c r="BL91" s="11"/>
      <c r="BM91" s="11"/>
      <c r="BN91" s="11"/>
      <c r="BO91" s="11"/>
      <c r="BP91" s="11"/>
      <c r="BQ91" s="11"/>
      <c r="BR91" s="11"/>
      <c r="BS91" s="11"/>
      <c r="BT91" s="11"/>
      <c r="BU91" s="11"/>
      <c r="BV91" s="11"/>
      <c r="BW91" s="11"/>
      <c r="BX91" s="11"/>
      <c r="BY91" s="11"/>
      <c r="BZ91" s="11"/>
      <c r="CA91" s="11"/>
      <c r="CB91" s="11"/>
      <c r="CC91" s="11"/>
      <c r="CD91" s="11"/>
      <c r="CE91" s="11"/>
      <c r="CF91" s="11"/>
      <c r="CG91" s="11"/>
      <c r="CH91" s="11"/>
      <c r="CI91" s="11"/>
      <c r="CJ91" s="11"/>
      <c r="CK91" s="11"/>
      <c r="CL91" s="11"/>
      <c r="CM91" s="11"/>
      <c r="CN91" s="11"/>
      <c r="CO91" s="11"/>
      <c r="CP91" s="11"/>
      <c r="CQ91" s="11"/>
      <c r="CR91" s="15"/>
      <c r="CS91" s="15"/>
      <c r="CT91" s="15"/>
      <c r="CU91" s="15"/>
    </row>
    <row r="92" spans="1:99" ht="12" customHeight="1" x14ac:dyDescent="0.2">
      <c r="A92" s="68">
        <v>43899</v>
      </c>
      <c r="B92" s="94"/>
      <c r="C92" s="94"/>
      <c r="D92" s="92"/>
      <c r="E92" s="105"/>
      <c r="F92" s="92"/>
      <c r="G92" s="92"/>
      <c r="H92" s="92"/>
      <c r="I92" s="92"/>
      <c r="J92" s="92"/>
      <c r="K92" s="107"/>
      <c r="L92" s="107"/>
      <c r="M92" s="92"/>
      <c r="N92" s="92"/>
      <c r="O92" s="92"/>
      <c r="P92" s="92"/>
      <c r="Q92" s="92"/>
      <c r="R92" s="69"/>
      <c r="S92" s="92"/>
      <c r="T92" s="92"/>
      <c r="U92" s="69"/>
      <c r="V92" s="92"/>
      <c r="W92" s="69"/>
      <c r="X92" s="92"/>
      <c r="Y92" s="87"/>
      <c r="Z92" s="92"/>
      <c r="AA92" s="92"/>
      <c r="AB92" s="69"/>
      <c r="AC92" s="72"/>
      <c r="AD92" s="69"/>
      <c r="AE92" s="69"/>
      <c r="AF92" s="88"/>
      <c r="AG92" s="72"/>
      <c r="AH92" s="4"/>
      <c r="AI92" s="72"/>
      <c r="AJ92" s="110"/>
      <c r="AK92" s="72"/>
      <c r="AL92" s="72"/>
      <c r="AM92" s="72"/>
      <c r="AN92" s="72"/>
      <c r="AO92" s="89"/>
      <c r="AP92" s="89"/>
      <c r="AQ92" s="90"/>
      <c r="AR92" s="117"/>
      <c r="AS92" s="91"/>
      <c r="AT92" s="91"/>
      <c r="AU92" s="3"/>
      <c r="AV92" s="98">
        <v>900</v>
      </c>
      <c r="AW92" s="98">
        <v>18000</v>
      </c>
      <c r="AX92" s="98">
        <v>181440</v>
      </c>
      <c r="AY92" s="11"/>
      <c r="AZ92" s="11"/>
      <c r="BA92" s="11"/>
      <c r="BB92" s="11"/>
      <c r="BC92" s="11"/>
      <c r="BD92" s="11"/>
      <c r="BE92" s="11"/>
      <c r="BF92" s="11"/>
      <c r="BG92" s="11"/>
      <c r="BH92" s="11"/>
      <c r="BI92" s="11"/>
      <c r="BJ92" s="11"/>
      <c r="BK92" s="11"/>
      <c r="BL92" s="11"/>
      <c r="BM92" s="11"/>
      <c r="BN92" s="11"/>
      <c r="BO92" s="11"/>
      <c r="BP92" s="11"/>
      <c r="BQ92" s="11"/>
      <c r="BR92" s="11"/>
      <c r="BS92" s="11"/>
      <c r="BT92" s="11"/>
      <c r="BU92" s="11"/>
      <c r="BV92" s="11"/>
      <c r="BW92" s="11"/>
      <c r="BX92" s="11"/>
      <c r="BY92" s="11"/>
      <c r="BZ92" s="11"/>
      <c r="CA92" s="11"/>
      <c r="CB92" s="11"/>
      <c r="CC92" s="11"/>
      <c r="CD92" s="11"/>
      <c r="CE92" s="11"/>
      <c r="CF92" s="11"/>
      <c r="CG92" s="11"/>
      <c r="CH92" s="11"/>
      <c r="CI92" s="11"/>
      <c r="CJ92" s="11"/>
      <c r="CK92" s="11"/>
      <c r="CL92" s="11"/>
      <c r="CM92" s="11"/>
      <c r="CN92" s="11"/>
      <c r="CO92" s="11"/>
      <c r="CP92" s="11"/>
      <c r="CQ92" s="11"/>
      <c r="CR92" s="15"/>
      <c r="CS92" s="15"/>
      <c r="CT92" s="15"/>
      <c r="CU92" s="15"/>
    </row>
    <row r="93" spans="1:99" ht="12" customHeight="1" x14ac:dyDescent="0.2">
      <c r="A93" s="68">
        <v>43899</v>
      </c>
      <c r="B93" s="94" t="s">
        <v>386</v>
      </c>
      <c r="C93" s="94" t="s">
        <v>387</v>
      </c>
      <c r="D93" s="92">
        <v>1976</v>
      </c>
      <c r="E93" s="105">
        <v>1</v>
      </c>
      <c r="F93" s="92">
        <v>59</v>
      </c>
      <c r="G93" s="92">
        <v>59</v>
      </c>
      <c r="H93" s="92" t="s">
        <v>50</v>
      </c>
      <c r="I93" s="92" t="s">
        <v>390</v>
      </c>
      <c r="J93" s="92" t="s">
        <v>320</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21</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4</v>
      </c>
      <c r="M93" s="92">
        <v>0</v>
      </c>
      <c r="N93" s="92">
        <v>1</v>
      </c>
      <c r="O93" s="92">
        <v>0</v>
      </c>
      <c r="P93" s="92"/>
      <c r="Q93" s="92" t="s">
        <v>174</v>
      </c>
      <c r="R93" s="69">
        <f>IF(Q93="Free Recall",1,IF(Q93="Cued Recall",2,IF(Q93="Recognition",3,IF(Q93="Multiple Choice",4,IF(Q93="Savings",5,IF(Q93="Stem Completion",6,IF(Q93="Fragment Completion",7,IF(Q93="anagram solution",8,IF(Q93="Matching",9,IF(Q93="Problem Solving",10,"99"))))))))))</f>
        <v>1</v>
      </c>
      <c r="S93" s="69" t="s">
        <v>49</v>
      </c>
      <c r="T93" s="92" t="s">
        <v>581</v>
      </c>
      <c r="U93" s="69">
        <f>IF(T93="within",1,0)</f>
        <v>1</v>
      </c>
      <c r="V93" s="92">
        <v>15</v>
      </c>
      <c r="W93" s="69">
        <f>F93*V93</f>
        <v>885</v>
      </c>
      <c r="X93" s="92">
        <v>3</v>
      </c>
      <c r="Y93" s="87">
        <f>AV92</f>
        <v>900</v>
      </c>
      <c r="Z93" s="92" t="s">
        <v>389</v>
      </c>
      <c r="AA93" s="92">
        <v>1814400</v>
      </c>
      <c r="AB93" s="69" t="str">
        <f>IF(AA93&lt;60,"1",IF(AA93&lt;=43200,"2",IF(AA93&lt;=777600,"3","4")))</f>
        <v>4</v>
      </c>
      <c r="AC93" s="72">
        <f>AVERAGE(AV92:DA92)</f>
        <v>66780</v>
      </c>
      <c r="AD93" s="69" t="str">
        <f>IF(AC93&lt;60,"1",IF(AC93&lt;=43200,"2",IF(AC93&lt;=777600,"3","4")))</f>
        <v>3</v>
      </c>
      <c r="AE93" s="87">
        <f>AA93-Y93</f>
        <v>1813500</v>
      </c>
      <c r="AF93" s="88">
        <f>AV93</f>
        <v>0.8</v>
      </c>
      <c r="AG93" s="72">
        <f>((AW93-AV93)+(AX93-AW93))/2</f>
        <v>-0.10500000000000004</v>
      </c>
      <c r="AH93" s="4"/>
      <c r="AI93" s="72">
        <f>RSQ(AV93:AX93,AV92:AX92)</f>
        <v>0.50443306777335406</v>
      </c>
      <c r="AJ93" s="110">
        <f>SLOPE(AV93:AX93,AV92:AX92)</f>
        <v>-7.9460084581046969E-7</v>
      </c>
      <c r="AK93" s="72">
        <f>INTERCEPT(AV93:AX93,AV92:AX92)</f>
        <v>0.72639677781655654</v>
      </c>
      <c r="AL93" s="72">
        <f>INDEX(LINEST(LN(AV93:AX93),LN(AV92:AX92),TRUE,TRUE),3,1)</f>
        <v>0.94207562158453195</v>
      </c>
      <c r="AM93" s="72">
        <f>INDEX(LINEST(LN(AV93:AX93),LN(AV92:AX92)),1)</f>
        <v>-5.8463487871096113E-2</v>
      </c>
      <c r="AN93" s="72">
        <f>EXP(INDEX(LINEST(LN(AV93:AX93),LN(AV92:AX92)),1,2))</f>
        <v>1.1679025471326401</v>
      </c>
      <c r="AO93" s="89">
        <f>INDEX(LINEST((AV93:AX93),LN(AV92:AX92),TRUE,TRUE),3,1)</f>
        <v>0.92944690670705854</v>
      </c>
      <c r="AP93" s="89">
        <f>INDEX(LINEST((AV93:AX93),LN(AV92:AX92)),1)</f>
        <v>-4.0405634808057249E-2</v>
      </c>
      <c r="AQ93" s="90">
        <f>INDEX(LINEST(LN(AV93:AX93),SQRT(AV92:AX92),TRUE,TRUE),3,1)</f>
        <v>0.69551378369482963</v>
      </c>
      <c r="AR93" s="117">
        <f>INDEX(LINEST(LN(AV93:AX93),SQRT((AV92:AX92))),1)</f>
        <v>-6.5112798626657041E-4</v>
      </c>
      <c r="AS93" s="91">
        <f>INDEX(LINEST(1/(AV93:AX93),1/(SQRT(AV92:AX92)),TRUE,TRUE),3,1)</f>
        <v>0.99367067158478006</v>
      </c>
      <c r="AT93" s="91">
        <f>INDEX(LINEST(1/(AV93:AX93),1/SQRT(AV92:AX92)),1)</f>
        <v>-13.928451757558641</v>
      </c>
      <c r="AU93" s="3"/>
      <c r="AV93" s="97">
        <v>0.8</v>
      </c>
      <c r="AW93" s="97">
        <v>0.63</v>
      </c>
      <c r="AX93" s="97">
        <v>0.59</v>
      </c>
      <c r="AY93" s="11"/>
      <c r="AZ93" s="11"/>
      <c r="BA93" s="11"/>
      <c r="BB93" s="11"/>
      <c r="BC93" s="11"/>
      <c r="BD93" s="11"/>
      <c r="BE93" s="11"/>
      <c r="BF93" s="11"/>
      <c r="BG93" s="11"/>
      <c r="BH93" s="11"/>
      <c r="BI93" s="11"/>
      <c r="BJ93" s="11"/>
      <c r="BK93" s="11"/>
      <c r="BL93" s="11"/>
      <c r="BM93" s="11"/>
      <c r="BN93" s="11"/>
      <c r="BO93" s="11"/>
      <c r="BP93" s="11"/>
      <c r="BQ93" s="11"/>
      <c r="BR93" s="11"/>
      <c r="BS93" s="11"/>
      <c r="BT93" s="11"/>
      <c r="BU93" s="11"/>
      <c r="BV93" s="11"/>
      <c r="BW93" s="11"/>
      <c r="BX93" s="11"/>
      <c r="BY93" s="11"/>
      <c r="BZ93" s="11"/>
      <c r="CA93" s="11"/>
      <c r="CB93" s="11"/>
      <c r="CC93" s="11"/>
      <c r="CD93" s="11"/>
      <c r="CE93" s="11"/>
      <c r="CF93" s="11"/>
      <c r="CG93" s="11"/>
      <c r="CH93" s="11"/>
      <c r="CI93" s="11"/>
      <c r="CJ93" s="11"/>
      <c r="CK93" s="11"/>
      <c r="CL93" s="11"/>
      <c r="CM93" s="11"/>
      <c r="CN93" s="11"/>
      <c r="CO93" s="11"/>
      <c r="CP93" s="11"/>
      <c r="CQ93" s="11"/>
      <c r="CR93" s="15"/>
      <c r="CS93" s="15"/>
      <c r="CT93" s="15"/>
      <c r="CU93" s="15"/>
    </row>
    <row r="94" spans="1:99" ht="12" customHeight="1" x14ac:dyDescent="0.2">
      <c r="A94" s="68">
        <v>43899</v>
      </c>
      <c r="B94" s="94"/>
      <c r="C94" s="94"/>
      <c r="D94" s="92"/>
      <c r="E94" s="105"/>
      <c r="F94" s="92"/>
      <c r="G94" s="92"/>
      <c r="H94" s="92"/>
      <c r="I94" s="92"/>
      <c r="J94" s="92"/>
      <c r="K94" s="107"/>
      <c r="L94" s="107"/>
      <c r="M94" s="92"/>
      <c r="N94" s="92"/>
      <c r="O94" s="92"/>
      <c r="P94" s="92"/>
      <c r="Q94" s="92"/>
      <c r="R94" s="69"/>
      <c r="S94" s="92"/>
      <c r="T94" s="92"/>
      <c r="U94" s="69"/>
      <c r="V94" s="92"/>
      <c r="W94" s="69"/>
      <c r="X94" s="92"/>
      <c r="Y94" s="87"/>
      <c r="Z94" s="92"/>
      <c r="AA94" s="92"/>
      <c r="AB94" s="69"/>
      <c r="AC94" s="72"/>
      <c r="AD94" s="69"/>
      <c r="AE94" s="69"/>
      <c r="AF94" s="88"/>
      <c r="AG94" s="72"/>
      <c r="AH94" s="4"/>
      <c r="AI94" s="72"/>
      <c r="AJ94" s="110"/>
      <c r="AK94" s="72"/>
      <c r="AL94" s="72"/>
      <c r="AM94" s="72"/>
      <c r="AN94" s="72"/>
      <c r="AO94" s="89"/>
      <c r="AP94" s="89"/>
      <c r="AQ94" s="90"/>
      <c r="AR94" s="117"/>
      <c r="AS94" s="91"/>
      <c r="AT94" s="91"/>
      <c r="AU94" s="3"/>
      <c r="AV94" s="98">
        <v>900</v>
      </c>
      <c r="AW94" s="98">
        <v>18000</v>
      </c>
      <c r="AX94" s="98">
        <v>181440</v>
      </c>
      <c r="AY94" s="11"/>
      <c r="AZ94" s="11"/>
      <c r="BA94" s="11"/>
      <c r="BB94" s="11"/>
      <c r="BC94" s="11"/>
      <c r="BD94" s="11"/>
      <c r="BE94" s="11"/>
      <c r="BF94" s="11"/>
      <c r="BG94" s="11"/>
      <c r="BH94" s="11"/>
      <c r="BI94" s="11"/>
      <c r="BJ94" s="11"/>
      <c r="BK94" s="11"/>
      <c r="BL94" s="11"/>
      <c r="BM94" s="11"/>
      <c r="BN94" s="11"/>
      <c r="BO94" s="11"/>
      <c r="BP94" s="11"/>
      <c r="BQ94" s="11"/>
      <c r="BR94" s="11"/>
      <c r="BS94" s="11"/>
      <c r="BT94" s="11"/>
      <c r="BU94" s="11"/>
      <c r="BV94" s="11"/>
      <c r="BW94" s="11"/>
      <c r="BX94" s="11"/>
      <c r="BY94" s="11"/>
      <c r="BZ94" s="11"/>
      <c r="CA94" s="11"/>
      <c r="CB94" s="11"/>
      <c r="CC94" s="11"/>
      <c r="CD94" s="11"/>
      <c r="CE94" s="11"/>
      <c r="CF94" s="11"/>
      <c r="CG94" s="11"/>
      <c r="CH94" s="11"/>
      <c r="CI94" s="11"/>
      <c r="CJ94" s="11"/>
      <c r="CK94" s="11"/>
      <c r="CL94" s="11"/>
      <c r="CM94" s="11"/>
      <c r="CN94" s="11"/>
      <c r="CO94" s="11"/>
      <c r="CP94" s="11"/>
      <c r="CQ94" s="11"/>
      <c r="CR94" s="15"/>
      <c r="CS94" s="15"/>
      <c r="CT94" s="15"/>
      <c r="CU94" s="15"/>
    </row>
    <row r="95" spans="1:99" ht="12" customHeight="1" x14ac:dyDescent="0.2">
      <c r="A95" s="68">
        <v>43899</v>
      </c>
      <c r="B95" s="94" t="s">
        <v>386</v>
      </c>
      <c r="C95" s="94" t="s">
        <v>387</v>
      </c>
      <c r="D95" s="92">
        <v>1976</v>
      </c>
      <c r="E95" s="105">
        <v>1</v>
      </c>
      <c r="F95" s="92">
        <v>59</v>
      </c>
      <c r="G95" s="92">
        <v>59</v>
      </c>
      <c r="H95" s="92" t="s">
        <v>50</v>
      </c>
      <c r="I95" s="92" t="s">
        <v>391</v>
      </c>
      <c r="J95" s="92" t="s">
        <v>320</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1</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4</v>
      </c>
      <c r="M95" s="92">
        <v>0</v>
      </c>
      <c r="N95" s="92">
        <v>1</v>
      </c>
      <c r="O95" s="92">
        <v>0</v>
      </c>
      <c r="P95" s="92"/>
      <c r="Q95" s="92" t="s">
        <v>174</v>
      </c>
      <c r="R95" s="69">
        <f>IF(Q95="Free Recall",1,IF(Q95="Cued Recall",2,IF(Q95="Recognition",3,IF(Q95="Multiple Choice",4,IF(Q95="Savings",5,IF(Q95="Stem Completion",6,IF(Q95="Fragment Completion",7,IF(Q95="anagram solution",8,IF(Q95="Matching",9,IF(Q95="Problem Solving",10,"99"))))))))))</f>
        <v>1</v>
      </c>
      <c r="S95" s="69" t="s">
        <v>49</v>
      </c>
      <c r="T95" s="92" t="s">
        <v>581</v>
      </c>
      <c r="U95" s="69">
        <f>IF(T95="within",1,0)</f>
        <v>1</v>
      </c>
      <c r="V95" s="92">
        <v>15</v>
      </c>
      <c r="W95" s="69">
        <f>F95*V95</f>
        <v>885</v>
      </c>
      <c r="X95" s="92">
        <v>3</v>
      </c>
      <c r="Y95" s="87">
        <f>AV94</f>
        <v>900</v>
      </c>
      <c r="Z95" s="92" t="s">
        <v>389</v>
      </c>
      <c r="AA95" s="92">
        <v>1814400</v>
      </c>
      <c r="AB95" s="69" t="str">
        <f>IF(AA95&lt;60,"1",IF(AA95&lt;=43200,"2",IF(AA95&lt;=777600,"3","4")))</f>
        <v>4</v>
      </c>
      <c r="AC95" s="72">
        <f>AVERAGE(AV94:DA94)</f>
        <v>66780</v>
      </c>
      <c r="AD95" s="69" t="str">
        <f>IF(AC95&lt;60,"1",IF(AC95&lt;=43200,"2",IF(AC95&lt;=777600,"3","4")))</f>
        <v>3</v>
      </c>
      <c r="AE95" s="87">
        <f>AA95-Y95</f>
        <v>1813500</v>
      </c>
      <c r="AF95" s="88">
        <f>AV95</f>
        <v>0.43</v>
      </c>
      <c r="AG95" s="72">
        <f>((AW95-AV95)+(AX95-AW95))/2</f>
        <v>-0.14499999999999999</v>
      </c>
      <c r="AH95" s="4"/>
      <c r="AI95" s="72">
        <f>RSQ(AV95:AX95,AV94:AX94)</f>
        <v>0.4517708653332953</v>
      </c>
      <c r="AJ95" s="110">
        <f>SLOPE(AV95:AX95,AV94:AX94)</f>
        <v>-1.0598906150844777E-6</v>
      </c>
      <c r="AK95" s="72">
        <f>INTERCEPT(AV95:AX95,AV94:AX94)</f>
        <v>0.32077949527534144</v>
      </c>
      <c r="AL95" s="72">
        <f>INDEX(LINEST(LN(AV95:AX95),LN(AV94:AX94),TRUE,TRUE),3,1)</f>
        <v>0.94616837554052724</v>
      </c>
      <c r="AM95" s="72">
        <f>INDEX(LINEST(LN(AV95:AX95),LN(AV94:AX94)),1)</f>
        <v>-0.21530283029307667</v>
      </c>
      <c r="AN95" s="72">
        <f>EXP(INDEX(LINEST(LN(AV95:AX95),LN(AV94:AX94)),1,2))</f>
        <v>1.7368915283104613</v>
      </c>
      <c r="AO95" s="89">
        <f>INDEX(LINEST((AV95:AX95),LN(AV94:AX94),TRUE,TRUE),3,1)</f>
        <v>0.90010075522342836</v>
      </c>
      <c r="AP95" s="89">
        <f>INDEX(LINEST((AV95:AX95),LN(AV94:AX94)),1)</f>
        <v>-5.6044099087546824E-2</v>
      </c>
      <c r="AQ95" s="90">
        <f>INDEX(LINEST(LN(AV95:AX95),SQRT(AV94:AX94),TRUE,TRUE),3,1)</f>
        <v>0.70368370248567602</v>
      </c>
      <c r="AR95" s="117">
        <f>INDEX(LINEST(LN(AV95:AX95),SQRT((AV94:AX94))),1)</f>
        <v>-2.406721979770743E-3</v>
      </c>
      <c r="AS95" s="91">
        <f>INDEX(LINEST(1/(AV95:AX95),1/(SQRT(AV94:AX94)),TRUE,TRUE),3,1)</f>
        <v>0.96971142669757682</v>
      </c>
      <c r="AT95" s="91">
        <f>INDEX(LINEST(1/(AV95:AX95),1/SQRT(AV94:AX94)),1)</f>
        <v>-145.51335982913466</v>
      </c>
      <c r="AU95" s="3"/>
      <c r="AV95" s="97">
        <v>0.43</v>
      </c>
      <c r="AW95" s="97">
        <v>0.18</v>
      </c>
      <c r="AX95" s="97">
        <v>0.14000000000000001</v>
      </c>
      <c r="AY95" s="11"/>
      <c r="AZ95" s="11"/>
      <c r="BA95" s="11"/>
      <c r="BB95" s="11"/>
      <c r="BC95" s="11"/>
      <c r="BD95" s="11"/>
      <c r="BE95" s="11"/>
      <c r="BF95" s="11"/>
      <c r="BG95" s="11"/>
      <c r="BH95" s="11"/>
      <c r="BI95" s="11"/>
      <c r="BJ95" s="11"/>
      <c r="BK95" s="11"/>
      <c r="BL95" s="11"/>
      <c r="BM95" s="11"/>
      <c r="BN95" s="11"/>
      <c r="BO95" s="11"/>
      <c r="BP95" s="11"/>
      <c r="BQ95" s="11"/>
      <c r="BR95" s="11"/>
      <c r="BS95" s="11"/>
      <c r="BT95" s="11"/>
      <c r="BU95" s="11"/>
      <c r="BV95" s="11"/>
      <c r="BW95" s="11"/>
      <c r="BX95" s="11"/>
      <c r="BY95" s="11"/>
      <c r="BZ95" s="11"/>
      <c r="CA95" s="11"/>
      <c r="CB95" s="11"/>
      <c r="CC95" s="11"/>
      <c r="CD95" s="11"/>
      <c r="CE95" s="11"/>
      <c r="CF95" s="11"/>
      <c r="CG95" s="11"/>
      <c r="CH95" s="11"/>
      <c r="CI95" s="11"/>
      <c r="CJ95" s="11"/>
      <c r="CK95" s="11"/>
      <c r="CL95" s="11"/>
      <c r="CM95" s="11"/>
      <c r="CN95" s="11"/>
      <c r="CO95" s="11"/>
      <c r="CP95" s="11"/>
      <c r="CQ95" s="11"/>
      <c r="CR95" s="15"/>
      <c r="CS95" s="15"/>
      <c r="CT95" s="15"/>
      <c r="CU95" s="15"/>
    </row>
    <row r="96" spans="1:99" ht="12" customHeight="1" x14ac:dyDescent="0.2">
      <c r="A96" s="68">
        <v>43899</v>
      </c>
      <c r="B96" s="94"/>
      <c r="C96" s="94"/>
      <c r="D96" s="92"/>
      <c r="E96" s="105"/>
      <c r="F96" s="92"/>
      <c r="G96" s="92"/>
      <c r="H96" s="92"/>
      <c r="I96" s="92"/>
      <c r="J96" s="92"/>
      <c r="K96" s="107"/>
      <c r="L96" s="107"/>
      <c r="M96" s="92"/>
      <c r="N96" s="92"/>
      <c r="O96" s="92"/>
      <c r="P96" s="92"/>
      <c r="Q96" s="92"/>
      <c r="R96" s="69"/>
      <c r="S96" s="92"/>
      <c r="T96" s="92"/>
      <c r="U96" s="69"/>
      <c r="V96" s="92"/>
      <c r="W96" s="69"/>
      <c r="X96" s="92"/>
      <c r="Y96" s="87"/>
      <c r="Z96" s="92"/>
      <c r="AA96" s="92"/>
      <c r="AB96" s="69"/>
      <c r="AC96" s="72"/>
      <c r="AD96" s="69"/>
      <c r="AE96" s="69"/>
      <c r="AF96" s="88"/>
      <c r="AG96" s="72"/>
      <c r="AH96" s="4"/>
      <c r="AI96" s="72"/>
      <c r="AJ96" s="110"/>
      <c r="AK96" s="72"/>
      <c r="AL96" s="72"/>
      <c r="AM96" s="72"/>
      <c r="AN96" s="72"/>
      <c r="AO96" s="89"/>
      <c r="AP96" s="89"/>
      <c r="AQ96" s="90"/>
      <c r="AR96" s="117"/>
      <c r="AS96" s="91"/>
      <c r="AT96" s="91"/>
      <c r="AU96" s="3"/>
      <c r="AV96" s="98">
        <v>900</v>
      </c>
      <c r="AW96" s="98">
        <v>18000</v>
      </c>
      <c r="AX96" s="98">
        <v>181440</v>
      </c>
      <c r="AY96" s="11"/>
      <c r="AZ96" s="11"/>
      <c r="BA96" s="11"/>
      <c r="BB96" s="11"/>
      <c r="BC96" s="11"/>
      <c r="BD96" s="11"/>
      <c r="BE96" s="11"/>
      <c r="BF96" s="11"/>
      <c r="BG96" s="11"/>
      <c r="BH96" s="11"/>
      <c r="BI96" s="11"/>
      <c r="BJ96" s="11"/>
      <c r="BK96" s="11"/>
      <c r="BL96" s="11"/>
      <c r="BM96" s="11"/>
      <c r="BN96" s="11"/>
      <c r="BO96" s="11"/>
      <c r="BP96" s="11"/>
      <c r="BQ96" s="11"/>
      <c r="BR96" s="11"/>
      <c r="BS96" s="11"/>
      <c r="BT96" s="11"/>
      <c r="BU96" s="11"/>
      <c r="BV96" s="11"/>
      <c r="BW96" s="11"/>
      <c r="BX96" s="11"/>
      <c r="BY96" s="11"/>
      <c r="BZ96" s="11"/>
      <c r="CA96" s="11"/>
      <c r="CB96" s="11"/>
      <c r="CC96" s="11"/>
      <c r="CD96" s="11"/>
      <c r="CE96" s="11"/>
      <c r="CF96" s="11"/>
      <c r="CG96" s="11"/>
      <c r="CH96" s="11"/>
      <c r="CI96" s="11"/>
      <c r="CJ96" s="11"/>
      <c r="CK96" s="11"/>
      <c r="CL96" s="11"/>
      <c r="CM96" s="11"/>
      <c r="CN96" s="11"/>
      <c r="CO96" s="11"/>
      <c r="CP96" s="11"/>
      <c r="CQ96" s="11"/>
      <c r="CR96" s="15"/>
      <c r="CS96" s="15"/>
      <c r="CT96" s="15"/>
      <c r="CU96" s="15"/>
    </row>
    <row r="97" spans="1:99" ht="12" customHeight="1" x14ac:dyDescent="0.2">
      <c r="A97" s="68">
        <v>43899</v>
      </c>
      <c r="B97" s="94" t="s">
        <v>386</v>
      </c>
      <c r="C97" s="94" t="s">
        <v>387</v>
      </c>
      <c r="D97" s="92">
        <v>1976</v>
      </c>
      <c r="E97" s="105">
        <v>1</v>
      </c>
      <c r="F97" s="92">
        <v>59</v>
      </c>
      <c r="G97" s="92">
        <v>59</v>
      </c>
      <c r="H97" s="92" t="s">
        <v>50</v>
      </c>
      <c r="I97" s="92" t="s">
        <v>392</v>
      </c>
      <c r="J97" s="92" t="s">
        <v>320</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21</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4</v>
      </c>
      <c r="M97" s="92">
        <v>0</v>
      </c>
      <c r="N97" s="92">
        <v>1</v>
      </c>
      <c r="O97" s="92">
        <v>0</v>
      </c>
      <c r="P97" s="92"/>
      <c r="Q97" s="92" t="s">
        <v>174</v>
      </c>
      <c r="R97" s="69">
        <f>IF(Q97="Free Recall",1,IF(Q97="Cued Recall",2,IF(Q97="Recognition",3,IF(Q97="Multiple Choice",4,IF(Q97="Savings",5,IF(Q97="Stem Completion",6,IF(Q97="Fragment Completion",7,IF(Q97="anagram solution",8,IF(Q97="Matching",9,IF(Q97="Problem Solving",10,"99"))))))))))</f>
        <v>1</v>
      </c>
      <c r="S97" s="69" t="s">
        <v>49</v>
      </c>
      <c r="T97" s="92" t="s">
        <v>581</v>
      </c>
      <c r="U97" s="69">
        <f>IF(T97="within",1,0)</f>
        <v>1</v>
      </c>
      <c r="V97" s="92">
        <v>15</v>
      </c>
      <c r="W97" s="69">
        <f>F97*V97</f>
        <v>885</v>
      </c>
      <c r="X97" s="92">
        <v>3</v>
      </c>
      <c r="Y97" s="87">
        <f>AV96</f>
        <v>900</v>
      </c>
      <c r="Z97" s="92" t="s">
        <v>389</v>
      </c>
      <c r="AA97" s="92">
        <v>1814400</v>
      </c>
      <c r="AB97" s="69" t="str">
        <f>IF(AA97&lt;60,"1",IF(AA97&lt;=43200,"2",IF(AA97&lt;=777600,"3","4")))</f>
        <v>4</v>
      </c>
      <c r="AC97" s="72">
        <f>AVERAGE(AV96:DA96)</f>
        <v>66780</v>
      </c>
      <c r="AD97" s="69" t="str">
        <f>IF(AC97&lt;60,"1",IF(AC97&lt;=43200,"2",IF(AC97&lt;=777600,"3","4")))</f>
        <v>3</v>
      </c>
      <c r="AE97" s="87">
        <f>AA97-Y97</f>
        <v>1813500</v>
      </c>
      <c r="AF97" s="88">
        <f>AV97</f>
        <v>0.22</v>
      </c>
      <c r="AG97" s="72">
        <f>((AW97-AV97)+(AX97-AW97))/2</f>
        <v>-9.5000000000000001E-2</v>
      </c>
      <c r="AH97" s="4"/>
      <c r="AI97" s="72">
        <f>RSQ(AV97:AX97,AV96:AX96)</f>
        <v>0.37230149195825563</v>
      </c>
      <c r="AJ97" s="110">
        <f>SLOPE(AV97:AX97,AV96:AX96)</f>
        <v>-6.546170023923194E-7</v>
      </c>
      <c r="AK97" s="72">
        <f>INTERCEPT(AV97:AX97,AV96:AX96)</f>
        <v>0.14038199008642577</v>
      </c>
      <c r="AL97" s="72">
        <f>INDEX(LINEST(LN(AV97:AX97),LN(AV96:AX96),TRUE,TRUE),3,1)</f>
        <v>0.903884269420554</v>
      </c>
      <c r="AM97" s="72">
        <f>INDEX(LINEST(LN(AV97:AX97),LN(AV96:AX96)),1)</f>
        <v>-0.38484057447004455</v>
      </c>
      <c r="AN97" s="72">
        <f>EXP(INDEX(LINEST(LN(AV97:AX97),LN(AV96:AX96)),1,2))</f>
        <v>2.5505307070774919</v>
      </c>
      <c r="AO97" s="89">
        <f>INDEX(LINEST((AV97:AX97),LN(AV96:AX96),TRUE,TRUE),3,1)</f>
        <v>0.84662228080443125</v>
      </c>
      <c r="AP97" s="89">
        <f>INDEX(LINEST((AV97:AX97),LN(AV96:AX96)),1)</f>
        <v>-3.6980019182387018E-2</v>
      </c>
      <c r="AQ97" s="90">
        <f>INDEX(LINEST(LN(AV97:AX97),SQRT(AV96:AX96),TRUE,TRUE),3,1)</f>
        <v>0.62729827819263817</v>
      </c>
      <c r="AR97" s="117">
        <f>INDEX(LINEST(LN(AV97:AX97),SQRT((AV96:AX96))),1)</f>
        <v>-4.1555942904803276E-3</v>
      </c>
      <c r="AS97" s="91">
        <f>INDEX(LINEST(1/(AV97:AX97),1/(SQRT(AV96:AX96)),TRUE,TRUE),3,1)</f>
        <v>0.98297684073972758</v>
      </c>
      <c r="AT97" s="91">
        <f>INDEX(LINEST(1/(AV97:AX97),1/SQRT(AV96:AX96)),1)</f>
        <v>-884.03894523574468</v>
      </c>
      <c r="AU97" s="3"/>
      <c r="AV97" s="97">
        <v>0.22</v>
      </c>
      <c r="AW97" s="97">
        <v>0.04</v>
      </c>
      <c r="AX97" s="97">
        <v>0.03</v>
      </c>
      <c r="AY97" s="11"/>
      <c r="AZ97" s="11"/>
      <c r="BA97" s="11"/>
      <c r="BB97" s="11"/>
      <c r="BC97" s="11"/>
      <c r="BD97" s="11"/>
      <c r="BE97" s="11"/>
      <c r="BF97" s="11"/>
      <c r="BG97" s="11"/>
      <c r="BH97" s="11"/>
      <c r="BI97" s="11"/>
      <c r="BJ97" s="11"/>
      <c r="BK97" s="11"/>
      <c r="BL97" s="11"/>
      <c r="BM97" s="11"/>
      <c r="BN97" s="11"/>
      <c r="BO97" s="11"/>
      <c r="BP97" s="11"/>
      <c r="BQ97" s="11"/>
      <c r="BR97" s="11"/>
      <c r="BS97" s="11"/>
      <c r="BT97" s="11"/>
      <c r="BU97" s="11"/>
      <c r="BV97" s="11"/>
      <c r="BW97" s="11"/>
      <c r="BX97" s="11"/>
      <c r="BY97" s="11"/>
      <c r="BZ97" s="11"/>
      <c r="CA97" s="11"/>
      <c r="CB97" s="11"/>
      <c r="CC97" s="11"/>
      <c r="CD97" s="11"/>
      <c r="CE97" s="11"/>
      <c r="CF97" s="11"/>
      <c r="CG97" s="11"/>
      <c r="CH97" s="11"/>
      <c r="CI97" s="11"/>
      <c r="CJ97" s="11"/>
      <c r="CK97" s="11"/>
      <c r="CL97" s="11"/>
      <c r="CM97" s="11"/>
      <c r="CN97" s="11"/>
      <c r="CO97" s="11"/>
      <c r="CP97" s="11"/>
      <c r="CQ97" s="11"/>
      <c r="CR97" s="15"/>
      <c r="CS97" s="15"/>
      <c r="CT97" s="15"/>
      <c r="CU97" s="15"/>
    </row>
    <row r="98" spans="1:99" s="13" customFormat="1" ht="12" customHeight="1" x14ac:dyDescent="0.2">
      <c r="A98" s="65">
        <v>43903</v>
      </c>
      <c r="D98" s="61"/>
      <c r="E98" s="76"/>
      <c r="F98" s="60"/>
      <c r="G98" s="60"/>
      <c r="H98" s="60"/>
      <c r="I98" s="60"/>
      <c r="J98" s="60"/>
      <c r="K98" s="64"/>
      <c r="L98" s="64"/>
      <c r="M98" s="60"/>
      <c r="N98" s="60"/>
      <c r="O98" s="60"/>
      <c r="P98" s="60"/>
      <c r="Q98" s="60"/>
      <c r="R98" s="60"/>
      <c r="S98" s="60"/>
      <c r="T98" s="60"/>
      <c r="U98" s="60"/>
      <c r="V98" s="60"/>
      <c r="W98" s="60"/>
      <c r="X98" s="60"/>
      <c r="Y98" s="76"/>
      <c r="Z98" s="60"/>
      <c r="AA98" s="60"/>
      <c r="AB98" s="60"/>
      <c r="AC98" s="56"/>
      <c r="AD98" s="60"/>
      <c r="AE98" s="60"/>
      <c r="AF98" s="80"/>
      <c r="AG98" s="56"/>
      <c r="AH98" s="4"/>
      <c r="AI98" s="56"/>
      <c r="AJ98" s="109"/>
      <c r="AK98" s="56"/>
      <c r="AL98" s="56"/>
      <c r="AM98" s="56"/>
      <c r="AN98" s="56"/>
      <c r="AO98" s="82"/>
      <c r="AP98" s="82"/>
      <c r="AQ98" s="83"/>
      <c r="AR98" s="116"/>
      <c r="AS98" s="84"/>
      <c r="AT98" s="84"/>
      <c r="AU98" s="3"/>
      <c r="AV98" s="25">
        <v>60</v>
      </c>
      <c r="AW98" s="25">
        <v>86400</v>
      </c>
      <c r="AX98" s="25">
        <v>259200</v>
      </c>
      <c r="AY98" s="25">
        <v>604800</v>
      </c>
      <c r="AZ98" s="25">
        <v>864000</v>
      </c>
      <c r="BA98" s="25">
        <v>1209600</v>
      </c>
      <c r="BB98" s="43" t="s">
        <v>512</v>
      </c>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903</v>
      </c>
      <c r="B99" s="1" t="s">
        <v>473</v>
      </c>
      <c r="C99" s="1" t="s">
        <v>474</v>
      </c>
      <c r="D99" s="60">
        <v>2020</v>
      </c>
      <c r="E99" s="76">
        <v>1</v>
      </c>
      <c r="F99" s="60">
        <v>144</v>
      </c>
      <c r="G99" s="60">
        <v>24</v>
      </c>
      <c r="H99" s="60"/>
      <c r="I99" s="60" t="s">
        <v>649</v>
      </c>
      <c r="J99" s="60" t="s">
        <v>475</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0">
        <v>0</v>
      </c>
      <c r="N99" s="60">
        <v>2</v>
      </c>
      <c r="O99" s="60">
        <v>0</v>
      </c>
      <c r="P99" s="60"/>
      <c r="Q99" s="60" t="s">
        <v>34</v>
      </c>
      <c r="R99" s="60">
        <f>IF(Q99="Free Recall",1,IF(Q99="Cued Recall",2,IF(Q99="Recognition",3,IF(Q99="Multiple Choice",4,IF(Q99="Savings",5,IF(Q99="Stem Completion",6,IF(Q99="Fragment Completion",7,IF(Q99="anagram solution",8,IF(Q99="Matching",9,IF(Q99="Problem Solving",10,"99"))))))))))</f>
        <v>3</v>
      </c>
      <c r="S99" s="60" t="s">
        <v>15</v>
      </c>
      <c r="T99" s="60" t="s">
        <v>261</v>
      </c>
      <c r="U99" s="60">
        <f>IF(T99="within",1,0)</f>
        <v>0</v>
      </c>
      <c r="V99" s="60">
        <v>18</v>
      </c>
      <c r="W99" s="60">
        <f>F99*V99</f>
        <v>2592</v>
      </c>
      <c r="X99" s="60">
        <v>6</v>
      </c>
      <c r="Y99" s="76">
        <f>AV98</f>
        <v>60</v>
      </c>
      <c r="Z99" s="60" t="s">
        <v>476</v>
      </c>
      <c r="AA99" s="60">
        <v>1209600</v>
      </c>
      <c r="AB99" s="60" t="str">
        <f>IF(AA99&lt;60,"1",IF(AA99&lt;=43200,"2",IF(AA99&lt;=777600,"3","4")))</f>
        <v>4</v>
      </c>
      <c r="AC99" s="56">
        <f>AVERAGE(AV98:DA98)</f>
        <v>504010</v>
      </c>
      <c r="AD99" s="60" t="str">
        <f>IF(AC99&lt;60,"1",IF(AC99&lt;=43200,"2",IF(AC99&lt;=777600,"3","4")))</f>
        <v>3</v>
      </c>
      <c r="AE99" s="76">
        <f>AA99-Y99</f>
        <v>1209540</v>
      </c>
      <c r="AF99" s="80">
        <f>AV99</f>
        <v>0.7997685185185186</v>
      </c>
      <c r="AG99" s="56">
        <f>((AW99-AV99)+(AX99-AW99)+(AY99-AX99)+(AZ99-AY99)+(BA99-AZ99))/5</f>
        <v>-4.4444444444444488E-2</v>
      </c>
      <c r="AH99" s="4"/>
      <c r="AI99" s="56">
        <f>RSQ(AV99:BA99,AV98:BA98)</f>
        <v>0.59939760618864746</v>
      </c>
      <c r="AJ99" s="109">
        <f>SLOPE(AV99:BA99,AV98:BA98)</f>
        <v>-1.4454180495721897E-7</v>
      </c>
      <c r="AK99" s="56">
        <f>INTERCEPT(AV99:BA99,AV98:BA98)</f>
        <v>0.71000329289426567</v>
      </c>
      <c r="AL99" s="56">
        <f>INDEX(LINEST(LN(AV99:BA99),LN(AV98:BA98),TRUE,TRUE),3,1)</f>
        <v>0.91942521885389472</v>
      </c>
      <c r="AM99" s="56">
        <f>INDEX(LINEST(LN(AV99:BA99),LN(AV98:BA98)),1)</f>
        <v>-3.3609155370252476E-2</v>
      </c>
      <c r="AN99" s="56">
        <f>EXP(INDEX(LINEST(LN(AV99:BA99),LN(AV98:BA98)),1,2))</f>
        <v>0.93036843305304107</v>
      </c>
      <c r="AO99" s="82">
        <f>INDEX(LINEST((AV99:BA99),LN(AV98:BA98),TRUE,TRUE),3,1)</f>
        <v>0.9433009479165444</v>
      </c>
      <c r="AP99" s="82">
        <f>INDEX(LINEST((AV99:BA99),LN(AV98:BA98)),1)</f>
        <v>-2.2986231716034235E-2</v>
      </c>
      <c r="AQ99" s="83">
        <f>INDEX(LINEST(LN(AV99:BA99),SQRT(AV98:BA98),TRUE,TRUE),3,1)</f>
        <v>0.84440289865513285</v>
      </c>
      <c r="AR99" s="116">
        <f>INDEX(LINEST(LN(AV99:BA99),SQRT((AV98:BA98))),1)</f>
        <v>-2.9369942631143144E-4</v>
      </c>
      <c r="AS99" s="84">
        <f>INDEX(LINEST(1/(AV99:BA99),1/(SQRT(AV98:BA98)),TRUE,TRUE),3,1)</f>
        <v>0.73852144434427336</v>
      </c>
      <c r="AT99" s="84">
        <f>INDEX(LINEST(1/(AV99:BA99),1/SQRT(AV98:BA98)),1)</f>
        <v>-3.2506690190414016</v>
      </c>
      <c r="AU99" s="3"/>
      <c r="AV99" s="53">
        <v>0.7997685185185186</v>
      </c>
      <c r="AW99" s="53">
        <v>0.67129629629629628</v>
      </c>
      <c r="AX99" s="53">
        <v>0.60763888888888895</v>
      </c>
      <c r="AY99" s="53">
        <v>0.60995370370370372</v>
      </c>
      <c r="AZ99" s="53">
        <v>0.55671296296296313</v>
      </c>
      <c r="BA99" s="53">
        <v>0.57754629629629617</v>
      </c>
      <c r="BB99" s="4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D100" s="61"/>
      <c r="E100" s="76"/>
      <c r="F100" s="60"/>
      <c r="G100" s="60"/>
      <c r="H100" s="60"/>
      <c r="I100" s="60"/>
      <c r="J100" s="60"/>
      <c r="K100" s="64"/>
      <c r="L100" s="64"/>
      <c r="M100" s="60"/>
      <c r="N100" s="61"/>
      <c r="O100" s="60"/>
      <c r="P100" s="60"/>
      <c r="Q100" s="60"/>
      <c r="R100" s="60"/>
      <c r="S100" s="60"/>
      <c r="T100" s="60"/>
      <c r="U100" s="60"/>
      <c r="V100" s="60"/>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25">
        <v>60</v>
      </c>
      <c r="AW100" s="25">
        <v>86400</v>
      </c>
      <c r="AX100" s="25">
        <v>259200</v>
      </c>
      <c r="AY100" s="25">
        <v>604800</v>
      </c>
      <c r="AZ100" s="25">
        <v>864000</v>
      </c>
      <c r="BA100" s="25">
        <v>1209600</v>
      </c>
      <c r="BB100" s="4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73</v>
      </c>
      <c r="C101" s="1" t="s">
        <v>474</v>
      </c>
      <c r="D101" s="60">
        <v>2020</v>
      </c>
      <c r="E101" s="76">
        <v>2</v>
      </c>
      <c r="F101" s="60">
        <v>144</v>
      </c>
      <c r="G101" s="60">
        <v>24</v>
      </c>
      <c r="H101" s="60"/>
      <c r="I101" s="60" t="s">
        <v>649</v>
      </c>
      <c r="J101" s="60" t="s">
        <v>475</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0">
        <v>0</v>
      </c>
      <c r="N101" s="60">
        <v>2</v>
      </c>
      <c r="O101" s="60">
        <v>0</v>
      </c>
      <c r="P101" s="60"/>
      <c r="Q101" s="60" t="s">
        <v>34</v>
      </c>
      <c r="R101" s="60">
        <f>IF(Q101="Free Recall",1,IF(Q101="Cued Recall",2,IF(Q101="Recognition",3,IF(Q101="Multiple Choice",4,IF(Q101="Savings",5,IF(Q101="Stem Completion",6,IF(Q101="Fragment Completion",7,IF(Q101="anagram solution",8,IF(Q101="Matching",9,IF(Q101="Problem Solving",10,"99"))))))))))</f>
        <v>3</v>
      </c>
      <c r="S101" s="60" t="s">
        <v>15</v>
      </c>
      <c r="T101" s="60" t="s">
        <v>261</v>
      </c>
      <c r="U101" s="60">
        <f>IF(T101="within",1,0)</f>
        <v>0</v>
      </c>
      <c r="V101" s="60">
        <v>18</v>
      </c>
      <c r="W101" s="60">
        <f>F101*V101</f>
        <v>2592</v>
      </c>
      <c r="X101" s="60">
        <v>6</v>
      </c>
      <c r="Y101" s="76">
        <f>AV100</f>
        <v>60</v>
      </c>
      <c r="Z101" s="60" t="s">
        <v>476</v>
      </c>
      <c r="AA101" s="60">
        <v>1209600</v>
      </c>
      <c r="AB101" s="60" t="str">
        <f>IF(AA101&lt;60,"1",IF(AA101&lt;=43200,"2",IF(AA101&lt;=777600,"3","4")))</f>
        <v>4</v>
      </c>
      <c r="AC101" s="56">
        <f>AVERAGE(AV100:DA100)</f>
        <v>504010</v>
      </c>
      <c r="AD101" s="60" t="str">
        <f>IF(AC101&lt;60,"1",IF(AC101&lt;=43200,"2",IF(AC101&lt;=777600,"3","4")))</f>
        <v>3</v>
      </c>
      <c r="AE101" s="76">
        <f>AA101-Y101</f>
        <v>1209540</v>
      </c>
      <c r="AF101" s="80">
        <f>AV101</f>
        <v>0.82754629629629639</v>
      </c>
      <c r="AG101" s="56">
        <f>((AW101-AV101)+(AX101-AW101)+(AY101-AX101)+(AZ101-AY101)+(BA101-AZ101))/5</f>
        <v>-5.3009259259259277E-2</v>
      </c>
      <c r="AH101" s="4"/>
      <c r="AI101" s="56">
        <f>RSQ(AV101:BA101,AV100:BA100)</f>
        <v>0.53376568844814343</v>
      </c>
      <c r="AJ101" s="109">
        <f>SLOPE(AV101:BA101,AV100:BA100)</f>
        <v>-1.4143239085669429E-7</v>
      </c>
      <c r="AK101" s="56">
        <f>INTERCEPT(AV101:BA101,AV100:BA100)</f>
        <v>0.72116759857494184</v>
      </c>
      <c r="AL101" s="56">
        <f>INDEX(LINEST(LN(AV101:BA101),LN(AV100:BA100),TRUE,TRUE),3,1)</f>
        <v>0.92310888803363178</v>
      </c>
      <c r="AM101" s="56">
        <f>INDEX(LINEST(LN(AV101:BA101),LN(AV100:BA100)),1)</f>
        <v>-3.3739237523484067E-2</v>
      </c>
      <c r="AN101" s="56">
        <f>EXP(INDEX(LINEST(LN(AV101:BA101),LN(AV100:BA100)),1,2))</f>
        <v>0.95028288543450923</v>
      </c>
      <c r="AO101" s="82">
        <f>INDEX(LINEST((AV101:BA101),LN(AV100:BA100),TRUE,TRUE),3,1)</f>
        <v>0.94144641211640723</v>
      </c>
      <c r="AP101" s="82">
        <f>INDEX(LINEST((AV101:BA101),LN(AV100:BA100)),1)</f>
        <v>-2.3811021776241423E-2</v>
      </c>
      <c r="AQ101" s="83">
        <f>INDEX(LINEST(LN(AV101:BA101),SQRT(AV100:BA100),TRUE,TRUE),3,1)</f>
        <v>0.74666804387500796</v>
      </c>
      <c r="AR101" s="116">
        <f>INDEX(LINEST(LN(AV101:BA101),SQRT((AV100:BA100))),1)</f>
        <v>-2.7669507418438079E-4</v>
      </c>
      <c r="AS101" s="84">
        <f>INDEX(LINEST(1/(AV101:BA101),1/(SQRT(AV100:BA100)),TRUE,TRUE),3,1)</f>
        <v>0.82701769821623017</v>
      </c>
      <c r="AT101" s="84">
        <f>INDEX(LINEST(1/(AV101:BA101),1/SQRT(AV100:BA100)),1)</f>
        <v>-3.3360934431139566</v>
      </c>
      <c r="AU101" s="3"/>
      <c r="AV101" s="53">
        <v>0.82754629629629639</v>
      </c>
      <c r="AW101" s="53">
        <v>0.62615740740740733</v>
      </c>
      <c r="AX101" s="53">
        <v>0.65162037037037046</v>
      </c>
      <c r="AY101" s="53">
        <v>0.62268518518518523</v>
      </c>
      <c r="AZ101" s="53">
        <v>0.60879629629629639</v>
      </c>
      <c r="BA101" s="53">
        <v>0.5625</v>
      </c>
      <c r="BB101" s="4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9"/>
      <c r="V102" s="69"/>
      <c r="W102" s="69"/>
      <c r="X102" s="69"/>
      <c r="Y102" s="87"/>
      <c r="Z102" s="69"/>
      <c r="AA102" s="69"/>
      <c r="AB102" s="69"/>
      <c r="AC102" s="69"/>
      <c r="AD102" s="69"/>
      <c r="AE102" s="69"/>
      <c r="AF102" s="88"/>
      <c r="AG102" s="72"/>
      <c r="AH102" s="4"/>
      <c r="AI102" s="72"/>
      <c r="AJ102" s="110"/>
      <c r="AK102" s="72"/>
      <c r="AL102" s="72"/>
      <c r="AM102" s="72"/>
      <c r="AN102" s="72"/>
      <c r="AO102" s="72"/>
      <c r="AP102" s="72"/>
      <c r="AQ102" s="72"/>
      <c r="AR102" s="110"/>
      <c r="AS102" s="72"/>
      <c r="AT102" s="72"/>
      <c r="AU102" s="4"/>
      <c r="AV102" s="71">
        <v>60</v>
      </c>
      <c r="AW102" s="71">
        <v>3600</v>
      </c>
      <c r="AX102" s="71">
        <v>86400</v>
      </c>
      <c r="AY102" s="71">
        <v>604800</v>
      </c>
      <c r="AZ102" s="71">
        <v>2419200</v>
      </c>
      <c r="BA102" s="71">
        <v>7257600</v>
      </c>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164" t="s">
        <v>291</v>
      </c>
      <c r="C103" s="70" t="s">
        <v>107</v>
      </c>
      <c r="D103" s="69">
        <v>2018</v>
      </c>
      <c r="E103" s="87">
        <v>1</v>
      </c>
      <c r="F103" s="69">
        <v>288</v>
      </c>
      <c r="G103" s="69">
        <v>48</v>
      </c>
      <c r="H103" s="69" t="s">
        <v>32</v>
      </c>
      <c r="I103" s="69"/>
      <c r="J103" s="69" t="s">
        <v>16</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9">
        <v>0</v>
      </c>
      <c r="N103" s="69">
        <v>2</v>
      </c>
      <c r="O103" s="69">
        <v>1</v>
      </c>
      <c r="P103" s="69" t="s">
        <v>290</v>
      </c>
      <c r="Q103" s="69" t="s">
        <v>174</v>
      </c>
      <c r="R103" s="69">
        <f>IF(Q103="Free Recall",1,IF(Q103="Cued Recall",2,IF(Q103="Recognition",3,IF(Q103="Multiple Choice",4,IF(Q103="Savings",5,IF(Q103="Stem Completion",6,IF(Q103="Fragment Completion",7,IF(Q103="anagram solution",8,IF(Q103="Matching",9,IF(Q103="Problem Solving",10,"99"))))))))))</f>
        <v>1</v>
      </c>
      <c r="S103" s="69" t="s">
        <v>49</v>
      </c>
      <c r="T103" s="69" t="s">
        <v>261</v>
      </c>
      <c r="U103" s="69">
        <f>IF(T103="within",1,0)</f>
        <v>0</v>
      </c>
      <c r="V103" s="69">
        <v>20</v>
      </c>
      <c r="W103" s="69">
        <f>F103*V103</f>
        <v>5760</v>
      </c>
      <c r="X103" s="69">
        <v>6</v>
      </c>
      <c r="Y103" s="87">
        <f>AV102</f>
        <v>60</v>
      </c>
      <c r="Z103" s="69" t="s">
        <v>173</v>
      </c>
      <c r="AA103" s="69">
        <v>7257600</v>
      </c>
      <c r="AB103" s="69" t="str">
        <f>IF(AA103&lt;60,"1",IF(AA103&lt;=43200,"2",IF(AA103&lt;=777600,"3","4")))</f>
        <v>4</v>
      </c>
      <c r="AC103" s="72">
        <f>AVERAGE(AV102:DA102)</f>
        <v>1728610</v>
      </c>
      <c r="AD103" s="69" t="str">
        <f>IF(AC103&lt;60,"1",IF(AC103&lt;=43200,"2",IF(AC103&lt;=777600,"3","4")))</f>
        <v>4</v>
      </c>
      <c r="AE103" s="87">
        <f>AA103-Y103</f>
        <v>7257540</v>
      </c>
      <c r="AF103" s="88">
        <f>AV103</f>
        <v>0.45208333333333323</v>
      </c>
      <c r="AG103" s="72">
        <f>((AW103-AV103)+(AX103-AW103)+(AY103-AX103)+(AZ103-AY103)+(BA103-AZ103))/5</f>
        <v>-8.6666666666666642E-2</v>
      </c>
      <c r="AH103" s="4"/>
      <c r="AI103" s="72">
        <f>RSQ(AV103:BA103,AV102:BA102)</f>
        <v>0.43380317961689591</v>
      </c>
      <c r="AJ103" s="110">
        <f>SLOPE(AV103:BA103,AV102:BA102)</f>
        <v>-3.8096202666711515E-8</v>
      </c>
      <c r="AK103" s="72">
        <f>INTERCEPT(AV103:BA103,AV102:BA102)</f>
        <v>0.24502014355837087</v>
      </c>
      <c r="AL103" s="72">
        <f>INDEX(LINEST(LN(AV103:BA103),LN(AV102:BA102),TRUE,TRUE),3,1)</f>
        <v>0.82875371868913139</v>
      </c>
      <c r="AM103" s="72">
        <f>INDEX(LINEST(LN(AV103:BA103),LN(AV102:BA102)),1)</f>
        <v>-0.25494616483910487</v>
      </c>
      <c r="AN103" s="72">
        <f>EXP(INDEX(LINEST(LN(AV103:BA103),LN(AV102:BA102)),1,2))</f>
        <v>1.8874386771014482</v>
      </c>
      <c r="AO103" s="89">
        <f>INDEX(LINEST((AV103:BA103),LN(AV102:BA102),TRUE,TRUE),3,1)</f>
        <v>0.94845461074780446</v>
      </c>
      <c r="AP103" s="89">
        <f>INDEX(LINEST((AV103:BA103),LN(AV102:BA102)),1)</f>
        <v>-3.6530525950614498E-2</v>
      </c>
      <c r="AQ103" s="90">
        <f>INDEX(LINEST(LN(AV103:BA103),SQRT(AV102:BA102),TRUE,TRUE),3,1)</f>
        <v>0.92887820134697296</v>
      </c>
      <c r="AR103" s="117">
        <f>INDEX(LINEST(LN(AV103:BA103),SQRT((AV102:BA102))),1)</f>
        <v>-1.1326575911937021E-3</v>
      </c>
      <c r="AS103" s="91">
        <f>INDEX(LINEST(1/(AV103:BA103),1/(SQRT(AV102:BA102)),TRUE,TRUE),3,1)</f>
        <v>0.18021017540867584</v>
      </c>
      <c r="AT103" s="91">
        <f>INDEX(LINEST(1/(AV103:BA103),1/SQRT(AV102:BA102)),1)</f>
        <v>-165.89237132114539</v>
      </c>
      <c r="AU103" s="3"/>
      <c r="AV103" s="73">
        <v>0.45208333333333323</v>
      </c>
      <c r="AW103" s="73">
        <v>0.24375000000000002</v>
      </c>
      <c r="AX103" s="73">
        <v>0.23854166666666668</v>
      </c>
      <c r="AY103" s="73">
        <v>8.5416666666666655E-2</v>
      </c>
      <c r="AZ103" s="73">
        <v>3.6458333333333336E-2</v>
      </c>
      <c r="BA103" s="73">
        <v>1.8749999999999999E-2</v>
      </c>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509</v>
      </c>
      <c r="B104" s="1"/>
      <c r="C104" s="1"/>
      <c r="D104" s="60"/>
      <c r="E104" s="76"/>
      <c r="F104" s="60"/>
      <c r="G104" s="60"/>
      <c r="H104" s="60"/>
      <c r="I104" s="60"/>
      <c r="J104" s="60"/>
      <c r="K104" s="64"/>
      <c r="L104" s="64"/>
      <c r="M104" s="60"/>
      <c r="N104" s="60"/>
      <c r="O104" s="60"/>
      <c r="P104" s="60"/>
      <c r="Q104" s="60"/>
      <c r="R104" s="60"/>
      <c r="S104" s="60"/>
      <c r="T104" s="60"/>
      <c r="U104" s="60"/>
      <c r="V104" s="60"/>
      <c r="W104" s="60"/>
      <c r="X104" s="60"/>
      <c r="Y104" s="76"/>
      <c r="Z104" s="60"/>
      <c r="AA104" s="60"/>
      <c r="AB104" s="60"/>
      <c r="AC104" s="60"/>
      <c r="AD104" s="60"/>
      <c r="AE104" s="60"/>
      <c r="AF104" s="80"/>
      <c r="AG104" s="56"/>
      <c r="AH104" s="4"/>
      <c r="AI104" s="56"/>
      <c r="AJ104" s="109"/>
      <c r="AK104" s="56"/>
      <c r="AL104" s="56"/>
      <c r="AM104" s="56"/>
      <c r="AN104" s="56"/>
      <c r="AO104" s="56"/>
      <c r="AP104" s="56"/>
      <c r="AQ104" s="56"/>
      <c r="AR104" s="109"/>
      <c r="AS104" s="56"/>
      <c r="AT104" s="56"/>
      <c r="AU104" s="4"/>
      <c r="AV104" s="25">
        <f>10*60</f>
        <v>600</v>
      </c>
      <c r="AW104" s="25">
        <f>60*60</f>
        <v>3600</v>
      </c>
      <c r="AX104" s="25">
        <f>24*60*60</f>
        <v>86400</v>
      </c>
      <c r="AY104" s="25">
        <f>7*24*60*60</f>
        <v>604800</v>
      </c>
      <c r="AZ104" s="25">
        <f>30*24*60*60*1</f>
        <v>2592000</v>
      </c>
      <c r="BA104" s="25">
        <f>30*24*60*60*3</f>
        <v>7776000</v>
      </c>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509</v>
      </c>
      <c r="B105" s="22" t="s">
        <v>178</v>
      </c>
      <c r="C105" s="1" t="s">
        <v>75</v>
      </c>
      <c r="D105" s="60">
        <v>1976</v>
      </c>
      <c r="E105" s="76">
        <v>1</v>
      </c>
      <c r="F105" s="60">
        <v>124</v>
      </c>
      <c r="G105" s="60">
        <v>20.7</v>
      </c>
      <c r="H105" s="60" t="s">
        <v>41</v>
      </c>
      <c r="I105" s="60" t="s">
        <v>16</v>
      </c>
      <c r="J105" s="60" t="s">
        <v>1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9</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2</v>
      </c>
      <c r="M105" s="60">
        <v>0</v>
      </c>
      <c r="N105" s="60">
        <v>1</v>
      </c>
      <c r="O105" s="60">
        <v>0</v>
      </c>
      <c r="P105" s="60"/>
      <c r="Q105" s="60" t="s">
        <v>34</v>
      </c>
      <c r="R105" s="60">
        <f>IF(Q105="Free Recall",1,IF(Q105="Cued Recall",2,IF(Q105="Recognition",3,IF(Q105="Multiple Choice",4,IF(Q105="Savings",5,IF(Q105="Stem Completion",6,IF(Q105="Fragment Completion",7,IF(Q105="anagram solution",8,IF(Q105="Matching",9,IF(Q105="Problem Solving",10,"99"))))))))))</f>
        <v>3</v>
      </c>
      <c r="S105" s="60" t="s">
        <v>15</v>
      </c>
      <c r="T105" s="60" t="s">
        <v>261</v>
      </c>
      <c r="U105" s="60">
        <f>IF(T105="within",1,0)</f>
        <v>0</v>
      </c>
      <c r="V105" s="60">
        <v>70</v>
      </c>
      <c r="W105" s="60">
        <f>F105*V105</f>
        <v>8680</v>
      </c>
      <c r="X105" s="60">
        <v>6</v>
      </c>
      <c r="Y105" s="76">
        <f>AV104</f>
        <v>600</v>
      </c>
      <c r="Z105" s="60" t="s">
        <v>179</v>
      </c>
      <c r="AA105" s="60">
        <v>7776000</v>
      </c>
      <c r="AB105" s="60" t="str">
        <f>IF(AA105&lt;60,"1",IF(AA105&lt;=43200,"2",IF(AA105&lt;=777600,"3","4")))</f>
        <v>4</v>
      </c>
      <c r="AC105" s="56">
        <f>AVERAGE(AV104:DA104)</f>
        <v>1843900</v>
      </c>
      <c r="AD105" s="60" t="str">
        <f>IF(AC105&lt;60,"1",IF(AC105&lt;=43200,"2",IF(AC105&lt;=777600,"3","4")))</f>
        <v>4</v>
      </c>
      <c r="AE105" s="76">
        <f>AA105-Y105</f>
        <v>7775400</v>
      </c>
      <c r="AF105" s="80">
        <f>AV105</f>
        <v>0.52400000000000002</v>
      </c>
      <c r="AG105" s="56">
        <f>((AW105-AV105)+(AX105-AW105)+(AY105-AX105)+(AZ105-AY105)+(BA105-AZ105))/5</f>
        <v>-7.4800000000000005E-2</v>
      </c>
      <c r="AH105" s="4"/>
      <c r="AI105" s="56">
        <f>RSQ(AV105:BA105,AV104:BA104)</f>
        <v>0.51198298856257207</v>
      </c>
      <c r="AJ105" s="109">
        <f>SLOPE(AV105:BA105,AV104:BA104)</f>
        <v>-3.6021696588329291E-8</v>
      </c>
      <c r="AK105" s="56">
        <f>INTERCEPT(AV105:BA105,AV104:BA104)</f>
        <v>0.38058707300588701</v>
      </c>
      <c r="AL105" s="56">
        <f>INDEX(LINEST(LN(AV105:BA105),LN(AV104:BA104),TRUE,TRUE),3,1)</f>
        <v>0.95727869668187693</v>
      </c>
      <c r="AM105" s="56">
        <f>INDEX(LINEST(LN(AV105:BA105),LN(AV104:BA104)),1)</f>
        <v>-0.13643061076973123</v>
      </c>
      <c r="AN105" s="56">
        <f>EXP(INDEX(LINEST(LN(AV105:BA105),LN(AV104:BA104)),1,2))</f>
        <v>1.380434283147109</v>
      </c>
      <c r="AO105" s="82">
        <f>INDEX(LINEST((AV105:BA105),LN(AV104:BA104),TRUE,TRUE),3,1)</f>
        <v>0.98923303792230832</v>
      </c>
      <c r="AP105" s="82">
        <f>INDEX(LINEST((AV105:BA105),LN(AV104:BA104)),1)</f>
        <v>-4.1120673523316026E-2</v>
      </c>
      <c r="AQ105" s="83">
        <f>INDEX(LINEST(LN(AV105:BA105),SQRT(AV104:BA104),TRUE,TRUE),3,1)</f>
        <v>0.8504494173796785</v>
      </c>
      <c r="AR105" s="116">
        <f>INDEX(LINEST(LN(AV105:BA105),SQRT((AV104:BA104))),1)</f>
        <v>-4.4189658231641091E-4</v>
      </c>
      <c r="AS105" s="84">
        <f>INDEX(LINEST(1/(AV105:BA105),1/(SQRT(AV104:BA104)),TRUE,TRUE),3,1)</f>
        <v>0.51048555523026073</v>
      </c>
      <c r="AT105" s="84">
        <f>INDEX(LINEST(1/(AV105:BA105),1/SQRT(AV104:BA104)),1)</f>
        <v>-88.71533930743648</v>
      </c>
      <c r="AU105" s="3"/>
      <c r="AV105" s="53">
        <v>0.52400000000000002</v>
      </c>
      <c r="AW105" s="53">
        <v>0.45400000000000001</v>
      </c>
      <c r="AX105" s="53">
        <v>0.35299999999999998</v>
      </c>
      <c r="AY105" s="53">
        <v>0.23599999999999999</v>
      </c>
      <c r="AZ105" s="53">
        <v>0.16800000000000001</v>
      </c>
      <c r="BA105" s="53">
        <v>0.15</v>
      </c>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509</v>
      </c>
      <c r="B106" s="1"/>
      <c r="C106" s="1"/>
      <c r="D106" s="60"/>
      <c r="E106" s="76"/>
      <c r="F106" s="60"/>
      <c r="G106" s="60"/>
      <c r="H106" s="60"/>
      <c r="I106" s="60"/>
      <c r="J106" s="60"/>
      <c r="K106" s="64"/>
      <c r="L106" s="64"/>
      <c r="M106" s="60"/>
      <c r="N106" s="60"/>
      <c r="O106" s="60"/>
      <c r="P106" s="60"/>
      <c r="Q106" s="60"/>
      <c r="R106" s="60"/>
      <c r="S106" s="60"/>
      <c r="T106" s="60"/>
      <c r="U106" s="60"/>
      <c r="V106" s="60"/>
      <c r="W106" s="60"/>
      <c r="X106" s="60"/>
      <c r="Y106" s="76"/>
      <c r="Z106" s="60"/>
      <c r="AA106" s="60"/>
      <c r="AB106" s="60"/>
      <c r="AC106" s="60"/>
      <c r="AD106" s="60"/>
      <c r="AE106" s="60"/>
      <c r="AF106" s="80"/>
      <c r="AG106" s="56"/>
      <c r="AH106" s="4"/>
      <c r="AI106" s="56"/>
      <c r="AJ106" s="109"/>
      <c r="AK106" s="56"/>
      <c r="AL106" s="56"/>
      <c r="AM106" s="56"/>
      <c r="AN106" s="56"/>
      <c r="AO106" s="56"/>
      <c r="AP106" s="56"/>
      <c r="AQ106" s="56"/>
      <c r="AR106" s="109"/>
      <c r="AS106" s="56"/>
      <c r="AT106" s="56"/>
      <c r="AU106" s="4"/>
      <c r="AV106" s="25">
        <f>10*60</f>
        <v>600</v>
      </c>
      <c r="AW106" s="25">
        <f>60*60</f>
        <v>3600</v>
      </c>
      <c r="AX106" s="25">
        <f>24*60*60</f>
        <v>86400</v>
      </c>
      <c r="AY106" s="25">
        <f>7*24*60*60</f>
        <v>604800</v>
      </c>
      <c r="AZ106" s="25">
        <f>30*24*60*60*1</f>
        <v>2592000</v>
      </c>
      <c r="BA106" s="25">
        <f>30*24*60*60*3</f>
        <v>7776000</v>
      </c>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509</v>
      </c>
      <c r="B107" s="1" t="s">
        <v>178</v>
      </c>
      <c r="C107" s="1" t="s">
        <v>75</v>
      </c>
      <c r="D107" s="60">
        <v>1976</v>
      </c>
      <c r="E107" s="76">
        <v>1</v>
      </c>
      <c r="F107" s="60">
        <v>124</v>
      </c>
      <c r="G107" s="60">
        <v>20.7</v>
      </c>
      <c r="H107" s="60" t="s">
        <v>41</v>
      </c>
      <c r="I107" s="60" t="s">
        <v>313</v>
      </c>
      <c r="J107" s="60" t="s">
        <v>313</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10</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0</v>
      </c>
      <c r="N107" s="60">
        <v>1</v>
      </c>
      <c r="O107" s="60">
        <v>0</v>
      </c>
      <c r="P107" s="60"/>
      <c r="Q107" s="60" t="s">
        <v>34</v>
      </c>
      <c r="R107" s="60">
        <f>IF(Q107="Free Recall",1,IF(Q107="Cued Recall",2,IF(Q107="Recognition",3,IF(Q107="Multiple Choice",4,IF(Q107="Savings",5,IF(Q107="Stem Completion",6,IF(Q107="Fragment Completion",7,IF(Q107="anagram solution",8,IF(Q107="Matching",9,IF(Q107="Problem Solving",10,"99"))))))))))</f>
        <v>3</v>
      </c>
      <c r="S107" s="60" t="s">
        <v>15</v>
      </c>
      <c r="T107" s="60" t="s">
        <v>261</v>
      </c>
      <c r="U107" s="60">
        <f>IF(T107="within",1,0)</f>
        <v>0</v>
      </c>
      <c r="V107" s="60">
        <v>70</v>
      </c>
      <c r="W107" s="60">
        <f>F107*V107</f>
        <v>8680</v>
      </c>
      <c r="X107" s="60">
        <v>6</v>
      </c>
      <c r="Y107" s="76">
        <f>AV106</f>
        <v>600</v>
      </c>
      <c r="Z107" s="60" t="s">
        <v>179</v>
      </c>
      <c r="AA107" s="60">
        <v>7776000</v>
      </c>
      <c r="AB107" s="60" t="str">
        <f>IF(AA107&lt;60,"1",IF(AA107&lt;=43200,"2",IF(AA107&lt;=777600,"3","4")))</f>
        <v>4</v>
      </c>
      <c r="AC107" s="56">
        <f>AVERAGE(AV106:DA106)</f>
        <v>1843900</v>
      </c>
      <c r="AD107" s="60" t="str">
        <f>IF(AC107&lt;60,"1",IF(AC107&lt;=43200,"2",IF(AC107&lt;=777600,"3","4")))</f>
        <v>4</v>
      </c>
      <c r="AE107" s="76">
        <f>AA107-Y107</f>
        <v>7775400</v>
      </c>
      <c r="AF107" s="80">
        <f>AV107</f>
        <v>0.73399999999999999</v>
      </c>
      <c r="AG107" s="56">
        <f>((AW107-AV107)+(AX107-AW107)+(AY107-AX107)+(AZ107-AY107)+(BA107-AZ107))/5</f>
        <v>-0.10440000000000001</v>
      </c>
      <c r="AH107" s="4"/>
      <c r="AI107" s="56">
        <f>RSQ(AV107:BA107,AV106:BA106)</f>
        <v>0.60505030916663527</v>
      </c>
      <c r="AJ107" s="109">
        <f>SLOPE(AV107:BA107,AV106:BA106)</f>
        <v>-5.2474887703306165E-8</v>
      </c>
      <c r="AK107" s="56">
        <f>INTERCEPT(AV107:BA107,AV106:BA106)</f>
        <v>0.56359177876945965</v>
      </c>
      <c r="AL107" s="56">
        <f>INDEX(LINEST(LN(AV107:BA107),LN(AV106:BA106),TRUE,TRUE),3,1)</f>
        <v>0.93649480365385929</v>
      </c>
      <c r="AM107" s="56">
        <f>INDEX(LINEST(LN(AV107:BA107),LN(AV106:BA106)),1)</f>
        <v>-0.12476404999902357</v>
      </c>
      <c r="AN107" s="56">
        <f>EXP(INDEX(LINEST(LN(AV107:BA107),LN(AV106:BA106)),1,2))</f>
        <v>1.8227879122536301</v>
      </c>
      <c r="AO107" s="82">
        <f>INDEX(LINEST((AV107:BA107),LN(AV106:BA106),TRUE,TRUE),3,1)</f>
        <v>0.99171307925829255</v>
      </c>
      <c r="AP107" s="82">
        <f>INDEX(LINEST((AV107:BA107),LN(AV106:BA106)),1)</f>
        <v>-5.5172582122364262E-2</v>
      </c>
      <c r="AQ107" s="83">
        <f>INDEX(LINEST(LN(AV107:BA107),SQRT(AV106:BA106),TRUE,TRUE),3,1)</f>
        <v>0.92946056541598954</v>
      </c>
      <c r="AR107" s="116">
        <f>INDEX(LINEST(LN(AV107:BA107),SQRT((AV106:BA106))),1)</f>
        <v>-4.2712602576634251E-4</v>
      </c>
      <c r="AS107" s="84">
        <f>INDEX(LINEST(1/(AV107:BA107),1/(SQRT(AV106:BA106)),TRUE,TRUE),3,1)</f>
        <v>0.44727569653100541</v>
      </c>
      <c r="AT107" s="84">
        <f>INDEX(LINEST(1/(AV107:BA107),1/SQRT(AV106:BA106)),1)</f>
        <v>-53.481867109743362</v>
      </c>
      <c r="AU107" s="3"/>
      <c r="AV107" s="53">
        <v>0.73399999999999999</v>
      </c>
      <c r="AW107" s="53">
        <v>0.66900000000000004</v>
      </c>
      <c r="AX107" s="53">
        <v>0.503</v>
      </c>
      <c r="AY107" s="53">
        <v>0.39</v>
      </c>
      <c r="AZ107" s="53">
        <v>0.29299999999999998</v>
      </c>
      <c r="BA107" s="53">
        <v>0.21199999999999999</v>
      </c>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509</v>
      </c>
      <c r="B108" s="1"/>
      <c r="C108" s="1"/>
      <c r="D108" s="60"/>
      <c r="E108" s="76"/>
      <c r="F108" s="60"/>
      <c r="G108" s="60"/>
      <c r="H108" s="60"/>
      <c r="I108" s="60"/>
      <c r="J108" s="60"/>
      <c r="K108" s="64"/>
      <c r="L108" s="64"/>
      <c r="M108" s="60"/>
      <c r="N108" s="60"/>
      <c r="O108" s="60"/>
      <c r="P108" s="60"/>
      <c r="Q108" s="60"/>
      <c r="R108" s="60"/>
      <c r="S108" s="60"/>
      <c r="T108" s="60"/>
      <c r="U108" s="60"/>
      <c r="V108" s="60"/>
      <c r="W108" s="60"/>
      <c r="X108" s="60"/>
      <c r="Y108" s="76"/>
      <c r="Z108" s="60"/>
      <c r="AA108" s="60"/>
      <c r="AB108" s="60"/>
      <c r="AC108" s="56"/>
      <c r="AD108" s="60"/>
      <c r="AE108" s="60"/>
      <c r="AF108" s="80"/>
      <c r="AG108" s="56"/>
      <c r="AH108" s="4"/>
      <c r="AI108" s="56"/>
      <c r="AJ108" s="109"/>
      <c r="AK108" s="56"/>
      <c r="AL108" s="56"/>
      <c r="AM108" s="56"/>
      <c r="AN108" s="56"/>
      <c r="AO108" s="82"/>
      <c r="AP108" s="82"/>
      <c r="AQ108" s="83"/>
      <c r="AR108" s="116"/>
      <c r="AS108" s="84"/>
      <c r="AT108" s="84"/>
      <c r="AU108" s="3"/>
      <c r="AV108" s="25">
        <v>900</v>
      </c>
      <c r="AW108" s="25">
        <v>2592000</v>
      </c>
      <c r="AX108" s="25">
        <v>5270400</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509</v>
      </c>
      <c r="B109" s="22" t="s">
        <v>178</v>
      </c>
      <c r="C109" s="1" t="s">
        <v>75</v>
      </c>
      <c r="D109" s="60">
        <v>1976</v>
      </c>
      <c r="E109" s="76">
        <v>2</v>
      </c>
      <c r="F109" s="60">
        <v>100</v>
      </c>
      <c r="G109" s="60">
        <v>33.299999999999997</v>
      </c>
      <c r="H109" s="60" t="s">
        <v>38</v>
      </c>
      <c r="I109" s="60" t="s">
        <v>16</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0</v>
      </c>
      <c r="N109" s="60">
        <v>1</v>
      </c>
      <c r="O109" s="60">
        <v>0</v>
      </c>
      <c r="P109" s="60"/>
      <c r="Q109" s="60" t="s">
        <v>34</v>
      </c>
      <c r="R109" s="60">
        <f>IF(Q109="Free Recall",1,IF(Q109="Cued Recall",2,IF(Q109="Recognition",3,IF(Q109="Multiple Choice",4,IF(Q109="Savings",5,IF(Q109="Stem Completion",6,IF(Q109="Fragment Completion",7,IF(Q109="anagram solution",8,IF(Q109="Matching",9,IF(Q109="Problem Solving",10,"99"))))))))))</f>
        <v>3</v>
      </c>
      <c r="S109" s="60" t="s">
        <v>15</v>
      </c>
      <c r="T109" s="60" t="s">
        <v>261</v>
      </c>
      <c r="U109" s="60">
        <f>IF(T109="within",1,0)</f>
        <v>0</v>
      </c>
      <c r="V109" s="60">
        <v>70</v>
      </c>
      <c r="W109" s="60">
        <f>F109*V109</f>
        <v>7000</v>
      </c>
      <c r="X109" s="60">
        <v>3</v>
      </c>
      <c r="Y109" s="76">
        <f>AV108</f>
        <v>900</v>
      </c>
      <c r="Z109" s="60" t="s">
        <v>193</v>
      </c>
      <c r="AA109" s="60">
        <v>5270400</v>
      </c>
      <c r="AB109" s="60" t="str">
        <f>IF(AA109&lt;60,"1",IF(AA109&lt;=43200,"2",IF(AA109&lt;=777600,"3","4")))</f>
        <v>4</v>
      </c>
      <c r="AC109" s="56">
        <f>AVERAGE(AV108:DA108)</f>
        <v>2621100</v>
      </c>
      <c r="AD109" s="60" t="str">
        <f>IF(AC109&lt;60,"1",IF(AC109&lt;=43200,"2",IF(AC109&lt;=777600,"3","4")))</f>
        <v>4</v>
      </c>
      <c r="AE109" s="76">
        <f>AA109-Y109</f>
        <v>5269500</v>
      </c>
      <c r="AF109" s="80">
        <f>AV109</f>
        <v>0.76200000000000001</v>
      </c>
      <c r="AG109" s="56">
        <f>((AW109-AV109)+(AX109-AW109))/2</f>
        <v>-0.10425000000000001</v>
      </c>
      <c r="AH109" s="4"/>
      <c r="AI109" s="56">
        <f>RSQ(AV109:AX109,AV108:AX108)</f>
        <v>0.86200494294906194</v>
      </c>
      <c r="AJ109" s="109">
        <f>SLOPE(AV109:AX109,AV108:AX108)</f>
        <v>-3.941647361887947E-8</v>
      </c>
      <c r="AK109" s="56">
        <f>INTERCEPT(AV109:AX109,AV108:AX108)</f>
        <v>0.73764785233577834</v>
      </c>
      <c r="AL109" s="56">
        <f>INDEX(LINEST(LN(AV109:AX109),LN(AV108:AX108),TRUE,TRUE),3,1)</f>
        <v>0.98952623315950439</v>
      </c>
      <c r="AM109" s="56">
        <f>INDEX(LINEST(LN(AV109:AX109),LN(AV108:AX108)),1)</f>
        <v>-3.5106235397858558E-2</v>
      </c>
      <c r="AN109" s="56">
        <f>EXP(INDEX(LINEST(LN(AV109:AX109),LN(AV108:AX108)),1,2))</f>
        <v>0.96896926356501933</v>
      </c>
      <c r="AO109" s="82">
        <f>INDEX(LINEST((AV109:AX109),LN(AV108:AX108),TRUE,TRUE),3,1)</f>
        <v>0.9937984340578826</v>
      </c>
      <c r="AP109" s="82">
        <f>INDEX(LINEST((AV109:AX109),LN(AV108:AX108)),1)</f>
        <v>-2.3150852996013285E-2</v>
      </c>
      <c r="AQ109" s="83">
        <f>INDEX(LINEST(LN(AV109:AX109),SQRT(AV108:AX108),TRUE,TRUE),3,1)</f>
        <v>0.98487125848108759</v>
      </c>
      <c r="AR109" s="116">
        <f>INDEX(LINEST(LN(AV109:AX109),SQRT((AV108:AX108))),1)</f>
        <v>-1.4519585205238186E-4</v>
      </c>
      <c r="AS109" s="84">
        <f>INDEX(LINEST(1/(AV109:AX109),1/(SQRT(AV108:AX108)),TRUE,TRUE),3,1)</f>
        <v>0.96163783524923085</v>
      </c>
      <c r="AT109" s="84">
        <f>INDEX(LINEST(1/(AV109:AX109),1/SQRT(AV108:AX108)),1)</f>
        <v>-13.48890420973197</v>
      </c>
      <c r="AU109" s="3"/>
      <c r="AV109" s="53">
        <v>0.76200000000000001</v>
      </c>
      <c r="AW109" s="53">
        <v>0.58750000000000002</v>
      </c>
      <c r="AX109" s="53">
        <v>0.55349999999999999</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56"/>
      <c r="AD110" s="60"/>
      <c r="AE110" s="60"/>
      <c r="AF110" s="80"/>
      <c r="AG110" s="56"/>
      <c r="AH110" s="4"/>
      <c r="AI110" s="56"/>
      <c r="AJ110" s="109"/>
      <c r="AK110" s="56"/>
      <c r="AL110" s="56"/>
      <c r="AM110" s="56"/>
      <c r="AN110" s="56"/>
      <c r="AO110" s="82"/>
      <c r="AP110" s="82"/>
      <c r="AQ110" s="83"/>
      <c r="AR110" s="116"/>
      <c r="AS110" s="84"/>
      <c r="AT110" s="84"/>
      <c r="AU110" s="3"/>
      <c r="AV110" s="25">
        <v>900</v>
      </c>
      <c r="AW110" s="25">
        <v>2592000</v>
      </c>
      <c r="AX110" s="25">
        <v>5270400</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78</v>
      </c>
      <c r="C111" s="1" t="s">
        <v>75</v>
      </c>
      <c r="D111" s="60">
        <v>1976</v>
      </c>
      <c r="E111" s="76">
        <v>2</v>
      </c>
      <c r="F111" s="60">
        <v>100</v>
      </c>
      <c r="G111" s="60">
        <v>33.299999999999997</v>
      </c>
      <c r="H111" s="60" t="s">
        <v>38</v>
      </c>
      <c r="I111" s="60" t="s">
        <v>313</v>
      </c>
      <c r="J111" s="60" t="s">
        <v>313</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10</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2</v>
      </c>
      <c r="M111" s="60">
        <v>0</v>
      </c>
      <c r="N111" s="60">
        <v>1</v>
      </c>
      <c r="O111" s="60">
        <v>0</v>
      </c>
      <c r="P111" s="60"/>
      <c r="Q111" s="60" t="s">
        <v>34</v>
      </c>
      <c r="R111" s="60">
        <f>IF(Q111="Free Recall",1,IF(Q111="Cued Recall",2,IF(Q111="Recognition",3,IF(Q111="Multiple Choice",4,IF(Q111="Savings",5,IF(Q111="Stem Completion",6,IF(Q111="Fragment Completion",7,IF(Q111="anagram solution",8,IF(Q111="Matching",9,IF(Q111="Problem Solving",10,"99"))))))))))</f>
        <v>3</v>
      </c>
      <c r="S111" s="60" t="s">
        <v>15</v>
      </c>
      <c r="T111" s="60" t="s">
        <v>261</v>
      </c>
      <c r="U111" s="60">
        <f>IF(T111="within",1,0)</f>
        <v>0</v>
      </c>
      <c r="V111" s="60">
        <v>70</v>
      </c>
      <c r="W111" s="60">
        <f>F111*V111</f>
        <v>7000</v>
      </c>
      <c r="X111" s="60">
        <v>3</v>
      </c>
      <c r="Y111" s="76">
        <f>AV110</f>
        <v>900</v>
      </c>
      <c r="Z111" s="60" t="s">
        <v>193</v>
      </c>
      <c r="AA111" s="60">
        <v>5270400</v>
      </c>
      <c r="AB111" s="60" t="str">
        <f>IF(AA111&lt;60,"1",IF(AA111&lt;=43200,"2",IF(AA111&lt;=777600,"3","4")))</f>
        <v>4</v>
      </c>
      <c r="AC111" s="56">
        <f>AVERAGE(AV110:DA110)</f>
        <v>2621100</v>
      </c>
      <c r="AD111" s="60" t="str">
        <f>IF(AC111&lt;60,"1",IF(AC111&lt;=43200,"2",IF(AC111&lt;=777600,"3","4")))</f>
        <v>4</v>
      </c>
      <c r="AE111" s="76">
        <f>AA111-Y111</f>
        <v>5269500</v>
      </c>
      <c r="AF111" s="80">
        <f>AV111</f>
        <v>0.9305000000000001</v>
      </c>
      <c r="AG111" s="56">
        <f>((AW111-AV111)+(AX111-AW111))/2</f>
        <v>-0.14250000000000007</v>
      </c>
      <c r="AH111" s="4"/>
      <c r="AI111" s="56">
        <f>RSQ(AV111:AX111,AV110:AX110)</f>
        <v>0.88457010994203922</v>
      </c>
      <c r="AJ111" s="109">
        <f>SLOPE(AV111:AX111,AV110:AX110)</f>
        <v>-5.3898595627932991E-8</v>
      </c>
      <c r="AK111" s="56">
        <f>INTERCEPT(AV111:AX111,AV110:AX110)</f>
        <v>0.90044027566704177</v>
      </c>
      <c r="AL111" s="56">
        <f>INDEX(LINEST(LN(AV111:AX111),LN(AV110:AX110),TRUE,TRUE),3,1)</f>
        <v>0.97911696082497668</v>
      </c>
      <c r="AM111" s="56">
        <f>INDEX(LINEST(LN(AV111:AX111),LN(AV110:AX110)),1)</f>
        <v>-3.9377200187181965E-2</v>
      </c>
      <c r="AN111" s="56">
        <f>EXP(INDEX(LINEST(LN(AV111:AX111),LN(AV110:AX110)),1,2))</f>
        <v>1.2191846586362629</v>
      </c>
      <c r="AO111" s="82">
        <f>INDEX(LINEST((AV111:AX111),LN(AV110:AX110),TRUE,TRUE),3,1)</f>
        <v>0.98733449774335746</v>
      </c>
      <c r="AP111" s="82">
        <f>INDEX(LINEST((AV111:AX111),LN(AV110:AX110)),1)</f>
        <v>-3.1148592618525813E-2</v>
      </c>
      <c r="AQ111" s="83">
        <f>INDEX(LINEST(LN(AV111:AX111),SQRT(AV110:AX110),TRUE,TRUE),3,1)</f>
        <v>0.99348318465103347</v>
      </c>
      <c r="AR111" s="116">
        <f>INDEX(LINEST(LN(AV111:AX111),SQRT((AV110:AX110))),1)</f>
        <v>-1.6443780857855705E-4</v>
      </c>
      <c r="AS111" s="84">
        <f>INDEX(LINEST(1/(AV111:AX111),1/(SQRT(AV110:AX110)),TRUE,TRUE),3,1)</f>
        <v>0.93925187380888708</v>
      </c>
      <c r="AT111" s="84">
        <f>INDEX(LINEST(1/(AV111:AX111),1/SQRT(AV110:AX110)),1)</f>
        <v>-12.594900326428547</v>
      </c>
      <c r="AU111" s="3"/>
      <c r="AV111" s="53">
        <v>0.9305000000000001</v>
      </c>
      <c r="AW111" s="53">
        <v>0.70150000000000001</v>
      </c>
      <c r="AX111" s="53">
        <v>0.64549999999999996</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ht="12" customHeight="1" x14ac:dyDescent="0.2">
      <c r="A112" s="65">
        <v>43509</v>
      </c>
      <c r="B112" s="15"/>
      <c r="C112" s="15"/>
      <c r="D112" s="59"/>
      <c r="E112" s="75"/>
      <c r="F112" s="59"/>
      <c r="G112" s="59"/>
      <c r="H112" s="59"/>
      <c r="I112" s="59"/>
      <c r="J112" s="59"/>
      <c r="M112" s="59"/>
      <c r="N112" s="59"/>
      <c r="O112" s="59"/>
      <c r="P112" s="59"/>
      <c r="Q112" s="59"/>
      <c r="R112" s="60"/>
      <c r="S112" s="59"/>
      <c r="T112" s="59"/>
      <c r="U112" s="60"/>
      <c r="V112" s="59"/>
      <c r="W112" s="60"/>
      <c r="X112" s="59"/>
      <c r="Y112" s="76"/>
      <c r="Z112" s="59"/>
      <c r="AA112" s="59"/>
      <c r="AB112" s="60"/>
      <c r="AC112" s="60"/>
      <c r="AD112" s="60"/>
      <c r="AE112" s="60"/>
      <c r="AF112" s="80"/>
      <c r="AG112" s="56"/>
      <c r="AH112" s="4"/>
      <c r="AN112" s="55"/>
      <c r="AO112" s="55"/>
      <c r="AP112" s="55"/>
      <c r="AQ112" s="55"/>
      <c r="AR112" s="111"/>
      <c r="AS112" s="55"/>
      <c r="AT112" s="55"/>
      <c r="AU112" s="4"/>
      <c r="AV112" s="45">
        <v>60</v>
      </c>
      <c r="AW112" s="47">
        <f>48*3600</f>
        <v>172800</v>
      </c>
      <c r="AX112" s="50">
        <f>7*24*3600</f>
        <v>604800</v>
      </c>
      <c r="AY112" s="50">
        <f>30*24*3600</f>
        <v>2592000</v>
      </c>
      <c r="AZ112" s="11" t="s">
        <v>513</v>
      </c>
      <c r="BA112" s="11"/>
      <c r="BB112" s="11"/>
      <c r="BC112" s="11"/>
      <c r="BD112" s="11"/>
      <c r="BE112" s="11"/>
      <c r="BF112" s="11"/>
      <c r="BG112" s="11"/>
      <c r="BH112" s="11"/>
      <c r="BI112" s="11"/>
      <c r="BJ112" s="11"/>
      <c r="BK112" s="11"/>
      <c r="BL112" s="11"/>
      <c r="BM112" s="11"/>
      <c r="BN112" s="11"/>
      <c r="BO112" s="11"/>
      <c r="BP112" s="11"/>
      <c r="BQ112" s="11"/>
      <c r="BR112" s="11"/>
      <c r="BS112" s="11"/>
      <c r="BT112" s="11"/>
      <c r="BU112" s="11"/>
      <c r="BV112" s="11"/>
      <c r="BW112" s="11"/>
      <c r="BX112" s="11"/>
      <c r="BY112" s="11"/>
      <c r="BZ112" s="11"/>
      <c r="CA112" s="11"/>
      <c r="CB112" s="11"/>
      <c r="CC112" s="11"/>
      <c r="CD112" s="11"/>
      <c r="CE112" s="11"/>
      <c r="CF112" s="11"/>
      <c r="CG112" s="11"/>
      <c r="CH112" s="11"/>
      <c r="CI112" s="11"/>
      <c r="CJ112" s="11"/>
      <c r="CK112" s="11"/>
      <c r="CL112" s="11"/>
      <c r="CM112" s="11"/>
      <c r="CN112" s="11"/>
      <c r="CO112" s="11"/>
      <c r="CP112" s="11"/>
      <c r="CQ112" s="11"/>
      <c r="CR112" s="15"/>
      <c r="CS112" s="15"/>
      <c r="CT112" s="15"/>
      <c r="CU112" s="15"/>
    </row>
    <row r="113" spans="1:99" ht="12" customHeight="1" x14ac:dyDescent="0.2">
      <c r="A113" s="65">
        <v>43509</v>
      </c>
      <c r="B113" s="15" t="s">
        <v>285</v>
      </c>
      <c r="C113" s="15" t="s">
        <v>268</v>
      </c>
      <c r="D113" s="59">
        <v>1948</v>
      </c>
      <c r="E113" s="75">
        <v>1</v>
      </c>
      <c r="F113" s="59">
        <v>88</v>
      </c>
      <c r="G113" s="59">
        <v>88</v>
      </c>
      <c r="H113" s="59" t="s">
        <v>286</v>
      </c>
      <c r="I113" s="59"/>
      <c r="J113" s="59" t="s">
        <v>686</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35</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5</v>
      </c>
      <c r="M113" s="59">
        <v>0</v>
      </c>
      <c r="N113" s="59">
        <v>3</v>
      </c>
      <c r="O113" s="59">
        <v>0</v>
      </c>
      <c r="P113" s="59"/>
      <c r="Q113" s="59" t="s">
        <v>174</v>
      </c>
      <c r="R113" s="60">
        <f>IF(Q113="Free Recall",1,IF(Q113="Cued Recall",2,IF(Q113="Recognition",3,IF(Q113="Multiple Choice",4,IF(Q113="Savings",5,IF(Q113="Stem Completion",6,IF(Q113="Fragment Completion",7,IF(Q113="anagram solution",8,IF(Q113="Matching",9,IF(Q113="Problem Solving",10,"99"))))))))))</f>
        <v>1</v>
      </c>
      <c r="S113" s="59" t="s">
        <v>15</v>
      </c>
      <c r="T113" s="59" t="s">
        <v>581</v>
      </c>
      <c r="U113" s="60">
        <f>IF(T113="within",1,0)</f>
        <v>1</v>
      </c>
      <c r="V113" s="59">
        <v>33</v>
      </c>
      <c r="W113" s="60">
        <f>F113*V113</f>
        <v>2904</v>
      </c>
      <c r="X113" s="59">
        <v>4</v>
      </c>
      <c r="Y113" s="76">
        <f>AV112</f>
        <v>60</v>
      </c>
      <c r="Z113" s="59" t="s">
        <v>273</v>
      </c>
      <c r="AA113" s="59">
        <f>30*24*3600</f>
        <v>2592000</v>
      </c>
      <c r="AB113" s="60" t="str">
        <f>IF(AA113&lt;60,"1",IF(AA113&lt;=43200,"2",IF(AA113&lt;=777600,"3","4")))</f>
        <v>4</v>
      </c>
      <c r="AC113" s="56">
        <f>AVERAGE(AV112:DA112)</f>
        <v>842415</v>
      </c>
      <c r="AD113" s="60" t="str">
        <f>IF(AC113&lt;60,"1",IF(AC113&lt;=43200,"2",IF(AC113&lt;=777600,"3","4")))</f>
        <v>4</v>
      </c>
      <c r="AE113" s="76">
        <f>AA113-Y113</f>
        <v>2591940</v>
      </c>
      <c r="AF113" s="80">
        <f>AV113</f>
        <v>1</v>
      </c>
      <c r="AG113" s="56">
        <f>((AW113-AV113)+(AX113-AW113)+(AY113-AX113))/3</f>
        <v>-0.10000000000000002</v>
      </c>
      <c r="AH113" s="4"/>
      <c r="AI113" s="56">
        <f>RSQ(AV113:AY113,AV112:AY112)</f>
        <v>0.64944330052025634</v>
      </c>
      <c r="AJ113" s="109">
        <f>SLOPE(AV113:AY113,AV112:AY112)</f>
        <v>-8.4241301958362656E-8</v>
      </c>
      <c r="AK113" s="56">
        <f>INTERCEPT(AV113:AY113,AV112:AY112)</f>
        <v>0.90221613638925413</v>
      </c>
      <c r="AL113" s="56">
        <f>INDEX(LINEST(LN(AV113:AY113),LN(AV112:AY112),TRUE,TRUE),3,1)</f>
        <v>0.91794619593095195</v>
      </c>
      <c r="AM113" s="56">
        <f>INDEX(LINEST(LN(AV113:AY113),LN(AV112:AY112)),1)</f>
        <v>-2.9535312735414349E-2</v>
      </c>
      <c r="AN113" s="56">
        <f>EXP(INDEX(LINEST(LN(AV113:AY113),LN(AV112:AY112)),1,2))</f>
        <v>1.1429067223471086</v>
      </c>
      <c r="AO113" s="82">
        <f>INDEX(LINEST((AV113:AY113),LN(AV112:AY112),TRUE,TRUE),3,1)</f>
        <v>0.94687931094744526</v>
      </c>
      <c r="AP113" s="82">
        <f>INDEX(LINEST((AV113:AY113),LN(AV112:AY112)),1)</f>
        <v>-2.5441612914587831E-2</v>
      </c>
      <c r="AQ113" s="83">
        <f>INDEX(LINEST(LN(AV113:AY113),SQRT(AV112:AY112),TRUE,TRUE),3,1)</f>
        <v>0.89749075282165547</v>
      </c>
      <c r="AR113" s="116">
        <f>INDEX(LINEST(LN(AV113:AY113),SQRT((AV112:AY112))),1)</f>
        <v>-2.044796404031818E-4</v>
      </c>
      <c r="AS113" s="84">
        <f>INDEX(LINEST(1/(AV113:AY113),1/(SQRT(AV112:AY112)),TRUE,TRUE),3,1)</f>
        <v>0.72120654020714814</v>
      </c>
      <c r="AT113" s="84">
        <f>INDEX(LINEST(1/(AV113:AY113),1/SQRT(AV112:AY112)),1)</f>
        <v>-2.3402706905204971</v>
      </c>
      <c r="AU113" s="3"/>
      <c r="AV113" s="45">
        <v>1</v>
      </c>
      <c r="AW113" s="11">
        <v>0.82499999999999996</v>
      </c>
      <c r="AX113" s="45">
        <v>0.8</v>
      </c>
      <c r="AY113" s="45">
        <v>0.7</v>
      </c>
      <c r="AZ113" s="11"/>
      <c r="BA113" s="11"/>
      <c r="BB113" s="11"/>
      <c r="BC113" s="11"/>
      <c r="BD113" s="11"/>
      <c r="BE113" s="11"/>
      <c r="BF113" s="11"/>
      <c r="BG113" s="11"/>
      <c r="BH113" s="11"/>
      <c r="BI113" s="11"/>
      <c r="BJ113" s="11"/>
      <c r="BK113" s="11"/>
      <c r="BL113" s="11"/>
      <c r="BM113" s="11"/>
      <c r="BN113" s="11"/>
      <c r="BO113" s="11"/>
      <c r="BP113" s="11"/>
      <c r="BQ113" s="11"/>
      <c r="BR113" s="11"/>
      <c r="BS113" s="11"/>
      <c r="BT113" s="11"/>
      <c r="BU113" s="11"/>
      <c r="BV113" s="11"/>
      <c r="BW113" s="11"/>
      <c r="BX113" s="11"/>
      <c r="BY113" s="11"/>
      <c r="BZ113" s="11"/>
      <c r="CA113" s="11"/>
      <c r="CB113" s="11"/>
      <c r="CC113" s="11"/>
      <c r="CD113" s="11"/>
      <c r="CE113" s="11"/>
      <c r="CF113" s="11"/>
      <c r="CG113" s="11"/>
      <c r="CH113" s="11"/>
      <c r="CI113" s="11"/>
      <c r="CJ113" s="11"/>
      <c r="CK113" s="11"/>
      <c r="CL113" s="11"/>
      <c r="CM113" s="11"/>
      <c r="CN113" s="11"/>
      <c r="CO113" s="11"/>
      <c r="CP113" s="11"/>
      <c r="CQ113" s="11"/>
      <c r="CR113" s="15"/>
      <c r="CS113" s="15"/>
      <c r="CT113" s="15"/>
      <c r="CU113" s="15"/>
    </row>
    <row r="114" spans="1:99" s="13" customFormat="1" ht="12" customHeight="1" x14ac:dyDescent="0.2">
      <c r="A114" s="68">
        <v>43978</v>
      </c>
      <c r="B114" s="70"/>
      <c r="C114" s="70"/>
      <c r="D114" s="69"/>
      <c r="E114" s="87"/>
      <c r="F114" s="69"/>
      <c r="G114" s="69"/>
      <c r="H114" s="69"/>
      <c r="I114" s="69"/>
      <c r="J114" s="69"/>
      <c r="K114" s="69"/>
      <c r="L114" s="69"/>
      <c r="M114" s="69"/>
      <c r="N114" s="86"/>
      <c r="O114" s="69"/>
      <c r="P114" s="69"/>
      <c r="Q114" s="69"/>
      <c r="R114" s="69"/>
      <c r="S114" s="69"/>
      <c r="T114" s="92"/>
      <c r="U114" s="69"/>
      <c r="V114" s="92"/>
      <c r="W114" s="69"/>
      <c r="X114" s="69"/>
      <c r="Y114" s="87"/>
      <c r="Z114" s="92"/>
      <c r="AA114" s="87"/>
      <c r="AB114" s="69"/>
      <c r="AC114" s="72"/>
      <c r="AD114" s="69"/>
      <c r="AE114" s="87"/>
      <c r="AF114" s="88"/>
      <c r="AG114" s="72"/>
      <c r="AH114" s="4"/>
      <c r="AI114" s="72"/>
      <c r="AJ114" s="110"/>
      <c r="AK114" s="72"/>
      <c r="AL114" s="72"/>
      <c r="AM114" s="72"/>
      <c r="AN114" s="72"/>
      <c r="AO114" s="89"/>
      <c r="AP114" s="89"/>
      <c r="AQ114" s="90"/>
      <c r="AR114" s="117"/>
      <c r="AS114" s="91"/>
      <c r="AT114" s="91"/>
      <c r="AU114" s="3"/>
      <c r="AV114" s="96">
        <f>60*30</f>
        <v>1800</v>
      </c>
      <c r="AW114" s="96">
        <f>60*60*24</f>
        <v>86400</v>
      </c>
      <c r="AX114" s="96">
        <f>60*60*24*7</f>
        <v>604800</v>
      </c>
      <c r="AY114" s="96">
        <f>60*60*24*7*2</f>
        <v>1209600</v>
      </c>
      <c r="AZ114" s="96">
        <f>60*60*24*7*4</f>
        <v>2419200</v>
      </c>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978</v>
      </c>
      <c r="B115" s="70" t="s">
        <v>967</v>
      </c>
      <c r="C115" s="70" t="s">
        <v>54</v>
      </c>
      <c r="D115" s="69">
        <v>2010</v>
      </c>
      <c r="E115" s="87">
        <v>1</v>
      </c>
      <c r="F115" s="69">
        <v>8</v>
      </c>
      <c r="G115" s="69">
        <v>8</v>
      </c>
      <c r="H115" s="69" t="s">
        <v>41</v>
      </c>
      <c r="I115" s="69" t="s">
        <v>330</v>
      </c>
      <c r="J115" s="69" t="s">
        <v>677</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2</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7</v>
      </c>
      <c r="M115" s="69">
        <v>0</v>
      </c>
      <c r="N115" s="86">
        <v>3</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69" t="s">
        <v>49</v>
      </c>
      <c r="T115" s="92" t="s">
        <v>581</v>
      </c>
      <c r="U115" s="69">
        <f>IF(T115="within",1,0)</f>
        <v>1</v>
      </c>
      <c r="V115" s="92">
        <v>100</v>
      </c>
      <c r="W115" s="69">
        <f>F115*V115</f>
        <v>800</v>
      </c>
      <c r="X115" s="69">
        <v>5</v>
      </c>
      <c r="Y115" s="87">
        <f>AV114</f>
        <v>1800</v>
      </c>
      <c r="Z115" s="69" t="s">
        <v>140</v>
      </c>
      <c r="AA115" s="69">
        <f>60*60*24*7*4</f>
        <v>2419200</v>
      </c>
      <c r="AB115" s="69" t="str">
        <f>IF(AA115&lt;60,"1",IF(AA115&lt;=43200,"2",IF(AA115&lt;=777600,"3","4")))</f>
        <v>4</v>
      </c>
      <c r="AC115" s="72">
        <f>AVERAGE(AV114:DA114)</f>
        <v>864360</v>
      </c>
      <c r="AD115" s="69" t="str">
        <f>IF(AC115&lt;60,"1",IF(AC115&lt;=43200,"2",IF(AC115&lt;=777600,"3","4")))</f>
        <v>4</v>
      </c>
      <c r="AE115" s="87">
        <f>AA115-Y115</f>
        <v>2417400</v>
      </c>
      <c r="AF115" s="88">
        <f>AV115</f>
        <v>0.69290777276523996</v>
      </c>
      <c r="AG115" s="72">
        <f>((AW115-AV115)+(AX115-AW115)+(AY115-AX115)+(AZ115-AY115))/4</f>
        <v>-0.14579812441953977</v>
      </c>
      <c r="AH115" s="4"/>
      <c r="AI115" s="72">
        <f>RSQ(AV115:AZ115,AV114:AZ114)</f>
        <v>0.82385463315680851</v>
      </c>
      <c r="AJ115" s="110">
        <f>SLOPE(AV115:AZ115,AV114:AZ114)</f>
        <v>-2.4050688725064167E-7</v>
      </c>
      <c r="AK115" s="72">
        <f>INTERCEPT(AV115:AZ115,AV114:AZ114)</f>
        <v>0.60106508567192218</v>
      </c>
      <c r="AL115" s="72">
        <f>INDEX(LINEST(LN(AV115:AZ115),LN(AV114:AZ114),TRUE,TRUE),3,1)</f>
        <v>0.71676751604264255</v>
      </c>
      <c r="AM115" s="72">
        <f>INDEX(LINEST(LN(AV115:AZ115),LN(AV114:AZ114)),1)</f>
        <v>-0.23360480330926128</v>
      </c>
      <c r="AN115" s="72">
        <f>EXP(INDEX(LINEST(LN(AV115:AZ115),LN(AV114:AZ114)),1,2))</f>
        <v>5.3839294601427516</v>
      </c>
      <c r="AO115" s="89">
        <f>INDEX(LINEST((AV115:AZ115),LN(AV114:AZ114),TRUE,TRUE),3,1)</f>
        <v>0.81727141866027808</v>
      </c>
      <c r="AP115" s="89">
        <f>INDEX(LINEST((AV115:AZ115),LN(AV114:AZ114)),1)</f>
        <v>-8.2207258993542406E-2</v>
      </c>
      <c r="AQ115" s="90">
        <f>INDEX(LINEST(LN(AV115:AZ115),SQRT(AV114:AZ114),TRUE,TRUE),3,1)</f>
        <v>0.97699843241319606</v>
      </c>
      <c r="AR115" s="117">
        <f>INDEX(LINEST(LN(AV115:AZ115),SQRT((AV114:AZ114))),1)</f>
        <v>-1.2987138114729179E-3</v>
      </c>
      <c r="AS115" s="91">
        <f>INDEX(LINEST(1/(AV115:AZ115),1/(SQRT(AV114:AZ114)),TRUE,TRUE),3,1)</f>
        <v>0.28502685854304305</v>
      </c>
      <c r="AT115" s="91">
        <f>INDEX(LINEST(1/(AV115:AZ115),1/SQRT(AV114:AZ114)),1)</f>
        <v>-175.2076316551433</v>
      </c>
      <c r="AU115" s="3"/>
      <c r="AV115" s="95">
        <v>0.69290777276523996</v>
      </c>
      <c r="AW115" s="95">
        <v>0.63717920136448247</v>
      </c>
      <c r="AX115" s="95">
        <v>0.34663873318003502</v>
      </c>
      <c r="AY115" s="95">
        <v>0.17946178064294999</v>
      </c>
      <c r="AZ115" s="73">
        <v>0.10971527508708101</v>
      </c>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978</v>
      </c>
      <c r="B116" s="70"/>
      <c r="C116" s="70"/>
      <c r="D116" s="69"/>
      <c r="E116" s="87"/>
      <c r="F116" s="69"/>
      <c r="G116" s="69"/>
      <c r="H116" s="69"/>
      <c r="I116" s="69"/>
      <c r="J116" s="69"/>
      <c r="K116" s="69"/>
      <c r="L116" s="69"/>
      <c r="M116" s="69"/>
      <c r="N116" s="86"/>
      <c r="O116" s="69"/>
      <c r="P116" s="69"/>
      <c r="Q116" s="69"/>
      <c r="R116" s="69"/>
      <c r="S116" s="69"/>
      <c r="T116" s="92"/>
      <c r="U116" s="69"/>
      <c r="V116" s="92"/>
      <c r="W116" s="69"/>
      <c r="X116" s="69"/>
      <c r="Y116" s="87"/>
      <c r="Z116" s="92"/>
      <c r="AA116" s="87"/>
      <c r="AB116" s="69"/>
      <c r="AC116" s="72"/>
      <c r="AD116" s="69"/>
      <c r="AE116" s="87"/>
      <c r="AF116" s="88"/>
      <c r="AG116" s="72"/>
      <c r="AH116" s="4"/>
      <c r="AI116" s="72"/>
      <c r="AJ116" s="110"/>
      <c r="AK116" s="72"/>
      <c r="AL116" s="72"/>
      <c r="AM116" s="72"/>
      <c r="AN116" s="72"/>
      <c r="AO116" s="89"/>
      <c r="AP116" s="89"/>
      <c r="AQ116" s="90"/>
      <c r="AR116" s="117"/>
      <c r="AS116" s="91"/>
      <c r="AT116" s="91"/>
      <c r="AU116" s="3"/>
      <c r="AV116" s="96">
        <f>60*30</f>
        <v>1800</v>
      </c>
      <c r="AW116" s="96">
        <f>60*60*24</f>
        <v>86400</v>
      </c>
      <c r="AX116" s="96">
        <f>60*60*24*7</f>
        <v>604800</v>
      </c>
      <c r="AY116" s="96">
        <f>60*60*24*7*2</f>
        <v>1209600</v>
      </c>
      <c r="AZ116" s="96">
        <f>60*60*24*7*4</f>
        <v>2419200</v>
      </c>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978</v>
      </c>
      <c r="B117" s="70" t="s">
        <v>967</v>
      </c>
      <c r="C117" s="70" t="s">
        <v>54</v>
      </c>
      <c r="D117" s="69">
        <v>2010</v>
      </c>
      <c r="E117" s="87">
        <v>1</v>
      </c>
      <c r="F117" s="69">
        <v>8</v>
      </c>
      <c r="G117" s="69">
        <v>8</v>
      </c>
      <c r="H117" s="69" t="s">
        <v>43</v>
      </c>
      <c r="I117" s="69" t="s">
        <v>330</v>
      </c>
      <c r="J117" s="69" t="s">
        <v>677</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7</v>
      </c>
      <c r="M117" s="69">
        <v>0</v>
      </c>
      <c r="N117" s="86">
        <v>3</v>
      </c>
      <c r="O117" s="69">
        <v>0</v>
      </c>
      <c r="P117" s="69"/>
      <c r="Q117" s="69" t="s">
        <v>182</v>
      </c>
      <c r="R117" s="69">
        <f>IF(Q117="Free Recall",1,IF(Q117="Cued Recall",2,IF(Q117="Recognition",3,IF(Q117="Multiple Choice",4,IF(Q117="Savings",5,IF(Q117="Stem Completion",6,IF(Q117="Fragment Completion",7,IF(Q117="anagram solution",8,IF(Q117="Matching",9,IF(Q117="Problem Solving",10,"99"))))))))))</f>
        <v>4</v>
      </c>
      <c r="S117" s="69" t="s">
        <v>15</v>
      </c>
      <c r="T117" s="92" t="s">
        <v>581</v>
      </c>
      <c r="U117" s="69">
        <f>IF(T117="within",1,0)</f>
        <v>1</v>
      </c>
      <c r="V117" s="92">
        <v>60</v>
      </c>
      <c r="W117" s="69">
        <f>F117*V117</f>
        <v>480</v>
      </c>
      <c r="X117" s="69">
        <v>5</v>
      </c>
      <c r="Y117" s="87">
        <f>AV116</f>
        <v>1800</v>
      </c>
      <c r="Z117" s="69" t="s">
        <v>140</v>
      </c>
      <c r="AA117" s="69">
        <f>60*60*24*7*4</f>
        <v>2419200</v>
      </c>
      <c r="AB117" s="69" t="str">
        <f>IF(AA117&lt;60,"1",IF(AA117&lt;=43200,"2",IF(AA117&lt;=777600,"3","4")))</f>
        <v>4</v>
      </c>
      <c r="AC117" s="72">
        <f>AVERAGE(AV116:DA116)</f>
        <v>864360</v>
      </c>
      <c r="AD117" s="69" t="str">
        <f>IF(AC117&lt;60,"1",IF(AC117&lt;=43200,"2",IF(AC117&lt;=777600,"3","4")))</f>
        <v>4</v>
      </c>
      <c r="AE117" s="87">
        <f>AA117-Y117</f>
        <v>2417400</v>
      </c>
      <c r="AF117" s="88">
        <f>AV117</f>
        <v>1</v>
      </c>
      <c r="AG117" s="72">
        <f>((AW117-AV117)+(AX117-AW117)+(AY117-AX117)+(AZ117-AY117))/4</f>
        <v>-9.6049783549783746E-2</v>
      </c>
      <c r="AH117" s="4"/>
      <c r="AI117" s="72">
        <f>RSQ(AV117:AZ117,AV116:AZ116)</f>
        <v>0.92338458603030005</v>
      </c>
      <c r="AJ117" s="110">
        <f>SLOPE(AV117:AZ117,AV116:AZ116)</f>
        <v>-1.583930504747049E-7</v>
      </c>
      <c r="AK117" s="72">
        <f>INTERCEPT(AV117:AZ117,AV116:AZ116)</f>
        <v>0.96194469214438827</v>
      </c>
      <c r="AL117" s="72">
        <f>INDEX(LINEST(LN(AV117:AZ117),LN(AV116:AZ116),TRUE,TRUE),3,1)</f>
        <v>0.70063300002171425</v>
      </c>
      <c r="AM117" s="72">
        <f>INDEX(LINEST(LN(AV117:AZ117),LN(AV116:AZ116)),1)</f>
        <v>-5.9748803239064709E-2</v>
      </c>
      <c r="AN117" s="72">
        <f>EXP(INDEX(LINEST(LN(AV117:AZ117),LN(AV116:AZ116)),1,2))</f>
        <v>1.6795285636145603</v>
      </c>
      <c r="AO117" s="89">
        <f>INDEX(LINEST((AV117:AZ117),LN(AV116:AZ116),TRUE,TRUE),3,1)</f>
        <v>0.7416958165877493</v>
      </c>
      <c r="AP117" s="89">
        <f>INDEX(LINEST((AV117:AZ117),LN(AV116:AZ116)),1)</f>
        <v>-4.871722208643095E-2</v>
      </c>
      <c r="AQ117" s="90">
        <f>INDEX(LINEST(LN(AV117:AZ117),SQRT(AV116:AZ116),TRUE,TRUE),3,1)</f>
        <v>0.95707358315765789</v>
      </c>
      <c r="AR117" s="117">
        <f>INDEX(LINEST(LN(AV117:AZ117),SQRT((AV116:AZ116))),1)</f>
        <v>-3.3252974228787638E-4</v>
      </c>
      <c r="AS117" s="91">
        <f>INDEX(LINEST(1/(AV117:AZ117),1/(SQRT(AV116:AZ116)),TRUE,TRUE),3,1)</f>
        <v>0.36752245524422511</v>
      </c>
      <c r="AT117" s="91">
        <f>INDEX(LINEST(1/(AV117:AZ117),1/SQRT(AV116:AZ116)),1)</f>
        <v>-16.284731214684022</v>
      </c>
      <c r="AU117" s="3"/>
      <c r="AV117" s="95">
        <v>1</v>
      </c>
      <c r="AW117" s="95">
        <v>0.9476911976911917</v>
      </c>
      <c r="AX117" s="95">
        <v>0.86471861471860834</v>
      </c>
      <c r="AY117" s="95">
        <v>0.69696969696969668</v>
      </c>
      <c r="AZ117" s="73">
        <v>0.61580086580086502</v>
      </c>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978</v>
      </c>
      <c r="B118" s="70"/>
      <c r="C118" s="70"/>
      <c r="D118" s="69"/>
      <c r="E118" s="87"/>
      <c r="F118" s="69"/>
      <c r="G118" s="69"/>
      <c r="H118" s="69"/>
      <c r="I118" s="69"/>
      <c r="J118" s="69"/>
      <c r="K118" s="69"/>
      <c r="L118" s="69"/>
      <c r="M118" s="69"/>
      <c r="N118" s="86"/>
      <c r="O118" s="69"/>
      <c r="P118" s="69"/>
      <c r="Q118" s="69"/>
      <c r="R118" s="69"/>
      <c r="S118" s="69"/>
      <c r="T118" s="92"/>
      <c r="U118" s="69"/>
      <c r="V118" s="92"/>
      <c r="W118" s="69"/>
      <c r="X118" s="69"/>
      <c r="Y118" s="87"/>
      <c r="Z118" s="92"/>
      <c r="AA118" s="87"/>
      <c r="AB118" s="69"/>
      <c r="AC118" s="72"/>
      <c r="AD118" s="69"/>
      <c r="AE118" s="87"/>
      <c r="AF118" s="88"/>
      <c r="AG118" s="72"/>
      <c r="AH118" s="4"/>
      <c r="AI118" s="72"/>
      <c r="AJ118" s="110"/>
      <c r="AK118" s="72"/>
      <c r="AL118" s="72"/>
      <c r="AM118" s="72"/>
      <c r="AN118" s="72"/>
      <c r="AO118" s="89"/>
      <c r="AP118" s="89"/>
      <c r="AQ118" s="90"/>
      <c r="AR118" s="117"/>
      <c r="AS118" s="91"/>
      <c r="AT118" s="91"/>
      <c r="AU118" s="3"/>
      <c r="AV118" s="96">
        <v>30</v>
      </c>
      <c r="AW118" s="96">
        <f>60*30</f>
        <v>1800</v>
      </c>
      <c r="AX118" s="96">
        <f>60*60*24</f>
        <v>86400</v>
      </c>
      <c r="AY118" s="96">
        <f>60*60*24*7</f>
        <v>604800</v>
      </c>
      <c r="AZ118" s="96">
        <f>60*60*24*7*4</f>
        <v>2419200</v>
      </c>
      <c r="BA118" s="53"/>
      <c r="BB118" s="11" t="s">
        <v>947</v>
      </c>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978</v>
      </c>
      <c r="B119" s="70" t="s">
        <v>967</v>
      </c>
      <c r="C119" s="70" t="s">
        <v>54</v>
      </c>
      <c r="D119" s="69">
        <v>2010</v>
      </c>
      <c r="E119" s="87">
        <v>2</v>
      </c>
      <c r="F119" s="69">
        <v>6</v>
      </c>
      <c r="G119" s="69">
        <v>6</v>
      </c>
      <c r="H119" s="69" t="s">
        <v>17</v>
      </c>
      <c r="I119" s="69" t="s">
        <v>330</v>
      </c>
      <c r="J119" s="69" t="s">
        <v>677</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2</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7</v>
      </c>
      <c r="M119" s="69">
        <v>0</v>
      </c>
      <c r="N119" s="86">
        <v>3</v>
      </c>
      <c r="O119" s="69">
        <v>0</v>
      </c>
      <c r="P119" s="69"/>
      <c r="Q119" s="69" t="s">
        <v>174</v>
      </c>
      <c r="R119" s="69">
        <f>IF(Q119="Free Recall",1,IF(Q119="Cued Recall",2,IF(Q119="Recognition",3,IF(Q119="Multiple Choice",4,IF(Q119="Savings",5,IF(Q119="Stem Completion",6,IF(Q119="Fragment Completion",7,IF(Q119="anagram solution",8,IF(Q119="Matching",9,IF(Q119="Problem Solving",10,"99"))))))))))</f>
        <v>1</v>
      </c>
      <c r="S119" s="69" t="s">
        <v>49</v>
      </c>
      <c r="T119" s="92" t="s">
        <v>581</v>
      </c>
      <c r="U119" s="69">
        <f>IF(T119="within",1,0)</f>
        <v>1</v>
      </c>
      <c r="V119" s="92">
        <v>100</v>
      </c>
      <c r="W119" s="69">
        <f>F119*V119</f>
        <v>600</v>
      </c>
      <c r="X119" s="69">
        <v>5</v>
      </c>
      <c r="Y119" s="87">
        <f>AV118</f>
        <v>30</v>
      </c>
      <c r="Z119" s="69" t="s">
        <v>140</v>
      </c>
      <c r="AA119" s="69">
        <f>60*60*24*7*4</f>
        <v>2419200</v>
      </c>
      <c r="AB119" s="69" t="str">
        <f>IF(AA119&lt;60,"1",IF(AA119&lt;=43200,"2",IF(AA119&lt;=777600,"3","4")))</f>
        <v>4</v>
      </c>
      <c r="AC119" s="72">
        <f>AVERAGE(AV118:DA118)</f>
        <v>622446</v>
      </c>
      <c r="AD119" s="69" t="str">
        <f>IF(AC119&lt;60,"1",IF(AC119&lt;=43200,"2",IF(AC119&lt;=777600,"3","4")))</f>
        <v>3</v>
      </c>
      <c r="AE119" s="87">
        <f>AA119-Y119</f>
        <v>2419170</v>
      </c>
      <c r="AF119" s="88">
        <f>AV119</f>
        <v>0.86427919708029</v>
      </c>
      <c r="AG119" s="72">
        <f>((AW119-AV119)+(AX119-AW119)+(AY119-AX119)+(AZ119-AY119))/4</f>
        <v>-0.15787522810218918</v>
      </c>
      <c r="AH119" s="4"/>
      <c r="AI119" s="72">
        <f>RSQ(AV119:AZ119,AV118:AZ118)</f>
        <v>0.7805368808605565</v>
      </c>
      <c r="AJ119" s="110">
        <f>SLOPE(AV119:AZ119,AV118:AZ118)</f>
        <v>-2.2337629377032454E-7</v>
      </c>
      <c r="AK119" s="72">
        <f>INTERCEPT(AV119:AZ119,AV118:AZ118)</f>
        <v>0.72549041047917007</v>
      </c>
      <c r="AL119" s="72">
        <f>INDEX(LINEST(LN(AV119:AZ119),LN(AV118:AZ118),TRUE,TRUE),3,1)</f>
        <v>0.74817148307312331</v>
      </c>
      <c r="AM119" s="72">
        <f>INDEX(LINEST(LN(AV119:AZ119),LN(AV118:AZ118)),1)</f>
        <v>-0.10180611561737737</v>
      </c>
      <c r="AN119" s="72">
        <f>EXP(INDEX(LINEST(LN(AV119:AZ119),LN(AV118:AZ118)),1,2))</f>
        <v>1.4726490539837489</v>
      </c>
      <c r="AO119" s="89">
        <f>INDEX(LINEST((AV119:AZ119),LN(AV118:AZ118),TRUE,TRUE),3,1)</f>
        <v>0.85804872842697533</v>
      </c>
      <c r="AP119" s="89">
        <f>INDEX(LINEST((AV119:AZ119),LN(AV118:AZ118)),1)</f>
        <v>-5.2692927792355668E-2</v>
      </c>
      <c r="AQ119" s="90">
        <f>INDEX(LINEST(LN(AV119:AZ119),SQRT(AV118:AZ118),TRUE,TRUE),3,1)</f>
        <v>0.99310549068712317</v>
      </c>
      <c r="AR119" s="117">
        <f>INDEX(LINEST(LN(AV119:AZ119),SQRT((AV118:AZ118))),1)</f>
        <v>-8.3264907917431161E-4</v>
      </c>
      <c r="AS119" s="91">
        <f>INDEX(LINEST(1/(AV119:AZ119),1/(SQRT(AV118:AZ118)),TRUE,TRUE),3,1)</f>
        <v>0.23778181025826914</v>
      </c>
      <c r="AT119" s="91">
        <f>INDEX(LINEST(1/(AV119:AZ119),1/SQRT(AV118:AZ118)),1)</f>
        <v>-8.0540841792942253</v>
      </c>
      <c r="AU119" s="3"/>
      <c r="AV119" s="95">
        <v>0.86427919708029</v>
      </c>
      <c r="AW119" s="95">
        <v>0.77326642335766249</v>
      </c>
      <c r="AX119" s="95">
        <v>0.65510948905109501</v>
      </c>
      <c r="AY119" s="95">
        <v>0.40682025547445255</v>
      </c>
      <c r="AZ119" s="73">
        <v>0.23277828467153325</v>
      </c>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978</v>
      </c>
      <c r="B120" s="70"/>
      <c r="C120" s="70"/>
      <c r="D120" s="69"/>
      <c r="E120" s="87"/>
      <c r="F120" s="69"/>
      <c r="G120" s="69"/>
      <c r="H120" s="69"/>
      <c r="I120" s="69"/>
      <c r="J120" s="69"/>
      <c r="K120" s="69"/>
      <c r="L120" s="69"/>
      <c r="M120" s="69"/>
      <c r="N120" s="86"/>
      <c r="O120" s="69"/>
      <c r="P120" s="69"/>
      <c r="Q120" s="69"/>
      <c r="R120" s="69"/>
      <c r="S120" s="69"/>
      <c r="T120" s="92"/>
      <c r="U120" s="69"/>
      <c r="V120" s="92"/>
      <c r="W120" s="69"/>
      <c r="X120" s="69"/>
      <c r="Y120" s="87"/>
      <c r="Z120" s="92"/>
      <c r="AA120" s="87"/>
      <c r="AB120" s="69"/>
      <c r="AC120" s="72"/>
      <c r="AD120" s="69"/>
      <c r="AE120" s="87"/>
      <c r="AF120" s="88"/>
      <c r="AG120" s="72"/>
      <c r="AH120" s="4"/>
      <c r="AI120" s="72"/>
      <c r="AJ120" s="110"/>
      <c r="AK120" s="72"/>
      <c r="AL120" s="72"/>
      <c r="AM120" s="72"/>
      <c r="AN120" s="72"/>
      <c r="AO120" s="89"/>
      <c r="AP120" s="89"/>
      <c r="AQ120" s="90"/>
      <c r="AR120" s="117"/>
      <c r="AS120" s="91"/>
      <c r="AT120" s="91"/>
      <c r="AU120" s="3"/>
      <c r="AV120" s="96">
        <f>60*30</f>
        <v>1800</v>
      </c>
      <c r="AW120" s="96">
        <f>60*60*24</f>
        <v>86400</v>
      </c>
      <c r="AX120" s="96">
        <f>60*60*24*7</f>
        <v>604800</v>
      </c>
      <c r="AY120" s="96">
        <f>60*60*24*7*4</f>
        <v>2419200</v>
      </c>
      <c r="AZ120" s="96"/>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978</v>
      </c>
      <c r="B121" s="70" t="s">
        <v>967</v>
      </c>
      <c r="C121" s="70" t="s">
        <v>54</v>
      </c>
      <c r="D121" s="69">
        <v>2010</v>
      </c>
      <c r="E121" s="87">
        <v>2</v>
      </c>
      <c r="F121" s="69">
        <v>6</v>
      </c>
      <c r="G121" s="69">
        <v>6</v>
      </c>
      <c r="H121" s="69" t="s">
        <v>341</v>
      </c>
      <c r="I121" s="69" t="s">
        <v>330</v>
      </c>
      <c r="J121" s="69" t="s">
        <v>677</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7</v>
      </c>
      <c r="M121" s="69">
        <v>0</v>
      </c>
      <c r="N121" s="86">
        <v>3</v>
      </c>
      <c r="O121" s="69">
        <v>0</v>
      </c>
      <c r="P121" s="69"/>
      <c r="Q121" s="69" t="s">
        <v>182</v>
      </c>
      <c r="R121" s="69">
        <f>IF(Q121="Free Recall",1,IF(Q121="Cued Recall",2,IF(Q121="Recognition",3,IF(Q121="Multiple Choice",4,IF(Q121="Savings",5,IF(Q121="Stem Completion",6,IF(Q121="Fragment Completion",7,IF(Q121="anagram solution",8,IF(Q121="Matching",9,IF(Q121="Problem Solving",10,"99"))))))))))</f>
        <v>4</v>
      </c>
      <c r="S121" s="69" t="s">
        <v>15</v>
      </c>
      <c r="T121" s="92" t="s">
        <v>581</v>
      </c>
      <c r="U121" s="69">
        <f>IF(T121="within",1,0)</f>
        <v>1</v>
      </c>
      <c r="V121" s="92">
        <v>60</v>
      </c>
      <c r="W121" s="69">
        <f>F121*V121</f>
        <v>360</v>
      </c>
      <c r="X121" s="69">
        <v>4</v>
      </c>
      <c r="Y121" s="87">
        <f>AV120</f>
        <v>1800</v>
      </c>
      <c r="Z121" s="69" t="s">
        <v>140</v>
      </c>
      <c r="AA121" s="69">
        <f>60*60*24*7*4</f>
        <v>2419200</v>
      </c>
      <c r="AB121" s="69" t="str">
        <f>IF(AA121&lt;60,"1",IF(AA121&lt;=43200,"2",IF(AA121&lt;=777600,"3","4")))</f>
        <v>4</v>
      </c>
      <c r="AC121" s="72">
        <f>AVERAGE(AV120:DA120)</f>
        <v>778050</v>
      </c>
      <c r="AD121" s="69" t="str">
        <f>IF(AC121&lt;60,"1",IF(AC121&lt;=43200,"2",IF(AC121&lt;=777600,"3","4")))</f>
        <v>4</v>
      </c>
      <c r="AE121" s="87">
        <f>AA121-Y121</f>
        <v>2417400</v>
      </c>
      <c r="AF121" s="88">
        <f>AV121</f>
        <v>0.90253411306042508</v>
      </c>
      <c r="AG121" s="72">
        <f>((AW121-AV121)+(AX121-AW121)+(AY121-AX121))/3</f>
        <v>-6.4435780810048637E-2</v>
      </c>
      <c r="AH121" s="4"/>
      <c r="AI121" s="72">
        <f>RSQ(AV121:AY121,AV120:AY120)</f>
        <v>0.84279284444656577</v>
      </c>
      <c r="AJ121" s="110">
        <f>SLOPE(AV121:AY121,AV120:AY120)</f>
        <v>-9.2317218240727427E-8</v>
      </c>
      <c r="AK121" s="72">
        <f>INTERCEPT(AV121:AY121,AV120:AY120)</f>
        <v>0.92278582620710159</v>
      </c>
      <c r="AL121" s="72">
        <f>INDEX(LINEST(LN(AV121:AY121),LN(AV120:AY120),TRUE,TRUE),3,1)</f>
        <v>0.49319656352748104</v>
      </c>
      <c r="AM121" s="72">
        <f>INDEX(LINEST(LN(AV121:AY121),LN(AV120:AY120)),1)</f>
        <v>-3.0566825183116993E-2</v>
      </c>
      <c r="AN121" s="72">
        <f>EXP(INDEX(LINEST(LN(AV121:AY121),LN(AV120:AY120)),1,2))</f>
        <v>1.2091957695632403</v>
      </c>
      <c r="AO121" s="89">
        <f>INDEX(LINEST((AV121:AY121),LN(AV120:AY120),TRUE,TRUE),3,1)</f>
        <v>0.47507217279366926</v>
      </c>
      <c r="AP121" s="89">
        <f>INDEX(LINEST((AV121:AY121),LN(AV120:AY120)),1)</f>
        <v>-2.4940454015267403E-2</v>
      </c>
      <c r="AQ121" s="90">
        <f>INDEX(LINEST(LN(AV121:AY121),SQRT(AV120:AY120),TRUE,TRUE),3,1)</f>
        <v>0.86074966965334221</v>
      </c>
      <c r="AR121" s="117">
        <f>INDEX(LINEST(LN(AV121:AY121),SQRT((AV120:AY120))),1)</f>
        <v>-1.8974493219686773E-4</v>
      </c>
      <c r="AS121" s="91">
        <f>INDEX(LINEST(1/(AV121:AY121),1/(SQRT(AV120:AY120)),TRUE,TRUE),3,1)</f>
        <v>0.18638893798785794</v>
      </c>
      <c r="AT121" s="91">
        <f>INDEX(LINEST(1/(AV121:AY121),1/SQRT(AV120:AY120)),1)</f>
        <v>-6.517214132517295</v>
      </c>
      <c r="AU121" s="3"/>
      <c r="AV121" s="95">
        <v>0.90253411306042508</v>
      </c>
      <c r="AW121" s="95">
        <v>0.97238466536711676</v>
      </c>
      <c r="AX121" s="95">
        <v>0.81968810916179324</v>
      </c>
      <c r="AY121" s="95">
        <v>0.70922677063027917</v>
      </c>
      <c r="AZ121" s="7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ht="12" customHeight="1" x14ac:dyDescent="0.2">
      <c r="A122" s="68">
        <v>43509</v>
      </c>
      <c r="B122" s="94"/>
      <c r="C122" s="94"/>
      <c r="D122" s="92"/>
      <c r="E122" s="105"/>
      <c r="F122" s="92"/>
      <c r="G122" s="92"/>
      <c r="H122" s="92"/>
      <c r="I122" s="92"/>
      <c r="J122" s="92"/>
      <c r="K122" s="107"/>
      <c r="L122" s="107"/>
      <c r="M122" s="92"/>
      <c r="N122" s="92"/>
      <c r="O122" s="92"/>
      <c r="P122" s="92"/>
      <c r="Q122" s="92"/>
      <c r="R122" s="69"/>
      <c r="S122" s="69"/>
      <c r="T122" s="92"/>
      <c r="U122" s="60"/>
      <c r="V122" s="92"/>
      <c r="W122" s="69"/>
      <c r="X122" s="92"/>
      <c r="Y122" s="87"/>
      <c r="Z122" s="92"/>
      <c r="AA122" s="92"/>
      <c r="AB122" s="69"/>
      <c r="AC122" s="69"/>
      <c r="AD122" s="69"/>
      <c r="AE122" s="69"/>
      <c r="AF122" s="88"/>
      <c r="AG122" s="72"/>
      <c r="AH122" s="4"/>
      <c r="AI122" s="119"/>
      <c r="AJ122" s="120"/>
      <c r="AK122" s="119"/>
      <c r="AL122" s="119"/>
      <c r="AM122" s="119"/>
      <c r="AN122" s="108"/>
      <c r="AO122" s="108"/>
      <c r="AP122" s="108"/>
      <c r="AQ122" s="108"/>
      <c r="AR122" s="113"/>
      <c r="AS122" s="108"/>
      <c r="AT122" s="108"/>
      <c r="AU122" s="4"/>
      <c r="AV122" s="122">
        <f>10*60</f>
        <v>600</v>
      </c>
      <c r="AW122" s="98">
        <f>24*3600</f>
        <v>86400</v>
      </c>
      <c r="AX122" s="122">
        <f>7*24*3600</f>
        <v>604800</v>
      </c>
      <c r="AY122" s="122">
        <f>30*24*3600</f>
        <v>2592000</v>
      </c>
      <c r="AZ122" s="11" t="s">
        <v>516</v>
      </c>
      <c r="BA122" s="11"/>
      <c r="BB122" s="11"/>
      <c r="BC122" s="11"/>
      <c r="BD122" s="11"/>
      <c r="BE122" s="11"/>
      <c r="BF122" s="11"/>
      <c r="BG122" s="11"/>
      <c r="BH122" s="11"/>
      <c r="BI122" s="11"/>
      <c r="BJ122" s="11"/>
      <c r="BK122" s="11"/>
      <c r="BL122" s="11"/>
      <c r="BM122" s="11"/>
      <c r="BN122" s="11"/>
      <c r="BO122" s="11"/>
      <c r="BP122" s="11"/>
      <c r="BQ122" s="11"/>
      <c r="BR122" s="11"/>
      <c r="BS122" s="11"/>
      <c r="BT122" s="11"/>
      <c r="BU122" s="11"/>
      <c r="BV122" s="11"/>
      <c r="BW122" s="11"/>
      <c r="BX122" s="11"/>
      <c r="BY122" s="11"/>
      <c r="BZ122" s="11"/>
      <c r="CA122" s="11"/>
      <c r="CB122" s="11"/>
      <c r="CC122" s="11"/>
      <c r="CD122" s="11"/>
      <c r="CE122" s="11"/>
      <c r="CF122" s="11"/>
      <c r="CG122" s="11"/>
      <c r="CH122" s="11"/>
      <c r="CI122" s="11"/>
      <c r="CJ122" s="11"/>
      <c r="CK122" s="11"/>
      <c r="CL122" s="11"/>
      <c r="CM122" s="11"/>
      <c r="CN122" s="11"/>
      <c r="CO122" s="11"/>
      <c r="CP122" s="11"/>
      <c r="CQ122" s="11"/>
      <c r="CR122" s="15"/>
      <c r="CS122" s="15"/>
      <c r="CT122" s="15"/>
      <c r="CU122" s="15"/>
    </row>
    <row r="123" spans="1:99" ht="12" customHeight="1" x14ac:dyDescent="0.2">
      <c r="A123" s="68">
        <v>43509</v>
      </c>
      <c r="B123" s="94" t="s">
        <v>287</v>
      </c>
      <c r="C123" s="94" t="s">
        <v>70</v>
      </c>
      <c r="D123" s="92">
        <v>2008</v>
      </c>
      <c r="E123" s="105">
        <v>1</v>
      </c>
      <c r="F123" s="92">
        <v>128</v>
      </c>
      <c r="G123" s="92">
        <v>32</v>
      </c>
      <c r="H123" s="92" t="s">
        <v>38</v>
      </c>
      <c r="I123" s="92" t="s">
        <v>708</v>
      </c>
      <c r="J123" s="69" t="s">
        <v>715</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38</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6</v>
      </c>
      <c r="M123" s="92">
        <v>0</v>
      </c>
      <c r="N123" s="92">
        <v>2</v>
      </c>
      <c r="O123" s="92">
        <v>0</v>
      </c>
      <c r="P123" s="92"/>
      <c r="Q123" s="69" t="s">
        <v>174</v>
      </c>
      <c r="R123" s="69">
        <f>IF(Q123="Free Recall",1,IF(Q123="Cued Recall",2,IF(Q123="Recognition",3,IF(Q123="Multiple Choice",4,IF(Q123="Savings",5,IF(Q123="Stem Completion",6,IF(Q123="Fragment Completion",7,IF(Q123="anagram solution",8,IF(Q123="Matching",9,IF(Q123="Problem Solving",10,"99"))))))))))</f>
        <v>1</v>
      </c>
      <c r="S123" s="69" t="s">
        <v>49</v>
      </c>
      <c r="T123" s="92" t="s">
        <v>261</v>
      </c>
      <c r="U123" s="60">
        <f>IF(T123="within",1,0)</f>
        <v>0</v>
      </c>
      <c r="V123" s="92">
        <v>7</v>
      </c>
      <c r="W123" s="69">
        <f>F123*V123</f>
        <v>896</v>
      </c>
      <c r="X123" s="92">
        <v>4</v>
      </c>
      <c r="Y123" s="87">
        <f>AV122</f>
        <v>600</v>
      </c>
      <c r="Z123" s="92" t="s">
        <v>185</v>
      </c>
      <c r="AA123" s="92">
        <f>30*24*3600</f>
        <v>2592000</v>
      </c>
      <c r="AB123" s="69" t="str">
        <f>IF(AA123&lt;60,"1",IF(AA123&lt;=43200,"2",IF(AA123&lt;=777600,"3","4")))</f>
        <v>4</v>
      </c>
      <c r="AC123" s="72">
        <f>AVERAGE(AV122:DA122)</f>
        <v>820950</v>
      </c>
      <c r="AD123" s="69" t="str">
        <f>IF(AC123&lt;60,"1",IF(AC123&lt;=43200,"2",IF(AC123&lt;=777600,"3","4")))</f>
        <v>4</v>
      </c>
      <c r="AE123" s="87">
        <f>AA123-Y123</f>
        <v>2591400</v>
      </c>
      <c r="AF123" s="88">
        <f>AV123</f>
        <v>0.16</v>
      </c>
      <c r="AG123" s="72">
        <f>((AW123-AV123)+(AX123-AW123)+(AY123-AX123))/3</f>
        <v>-0.02</v>
      </c>
      <c r="AH123" s="4"/>
      <c r="AI123" s="72">
        <f>RSQ(AV123:AY123,AV122:AY122)</f>
        <v>0.974301249460645</v>
      </c>
      <c r="AJ123" s="110">
        <f>SLOPE(AV123:AY123,AV122:AY122)</f>
        <v>-2.5352621635718063E-8</v>
      </c>
      <c r="AK123" s="72">
        <f>INTERCEPT(AV123:AY123,AV122:AY122)</f>
        <v>0.16581323473184273</v>
      </c>
      <c r="AL123" s="72">
        <f>INDEX(LINEST(LN(AV123:AY123),LN(AV122:AY122),TRUE,TRUE),3,1)</f>
        <v>0.40837107875534878</v>
      </c>
      <c r="AM123" s="72">
        <f>INDEX(LINEST(LN(AV123:AY123),LN(AV122:AY122)),1)</f>
        <v>-4.1967432260001207E-2</v>
      </c>
      <c r="AN123" s="72">
        <f>EXP(INDEX(LINEST(LN(AV123:AY123),LN(AV122:AY122)),1,2))</f>
        <v>0.22990954882281231</v>
      </c>
      <c r="AO123" s="89">
        <f>INDEX(LINEST((AV123:AY123),LN(AV122:AY122),TRUE,TRUE),3,1)</f>
        <v>0.40902116950180967</v>
      </c>
      <c r="AP123" s="89">
        <f>INDEX(LINEST((AV123:AY123),LN(AV122:AY122)),1)</f>
        <v>-5.44431567781835E-3</v>
      </c>
      <c r="AQ123" s="90">
        <f>INDEX(LINEST(LN(AV123:AY123),SQRT(AV122:AY122),TRUE,TRUE),3,1)</f>
        <v>0.87499720120561086</v>
      </c>
      <c r="AR123" s="117">
        <f>INDEX(LINEST(LN(AV123:AY123),SQRT((AV122:AY122))),1)</f>
        <v>-3.2238437426126867E-4</v>
      </c>
      <c r="AS123" s="91">
        <f>INDEX(LINEST(1/(AV123:AY123),1/(SQRT(AV122:AY122)),TRUE,TRUE),3,1)</f>
        <v>0.14411314813708054</v>
      </c>
      <c r="AT123" s="91">
        <f>INDEX(LINEST(1/(AV123:AY123),1/SQRT(AV122:AY122)),1)</f>
        <v>-36.754729698797917</v>
      </c>
      <c r="AU123" s="3"/>
      <c r="AV123" s="121">
        <v>0.16</v>
      </c>
      <c r="AW123" s="97">
        <v>0.17</v>
      </c>
      <c r="AX123" s="121">
        <v>0.15</v>
      </c>
      <c r="AY123" s="121">
        <v>0.1</v>
      </c>
      <c r="AZ123" s="11"/>
      <c r="BA123" s="11"/>
      <c r="BB123" s="11"/>
      <c r="BC123" s="11"/>
      <c r="BD123" s="11"/>
      <c r="BE123" s="11"/>
      <c r="BF123" s="11"/>
      <c r="BG123" s="11"/>
      <c r="BH123" s="11"/>
      <c r="BI123" s="11"/>
      <c r="BJ123" s="11"/>
      <c r="BK123" s="11"/>
      <c r="BL123" s="11"/>
      <c r="BM123" s="11"/>
      <c r="BN123" s="11"/>
      <c r="BO123" s="11"/>
      <c r="BP123" s="11"/>
      <c r="BQ123" s="11"/>
      <c r="BR123" s="11"/>
      <c r="BS123" s="11"/>
      <c r="BT123" s="11"/>
      <c r="BU123" s="11"/>
      <c r="BV123" s="11"/>
      <c r="BW123" s="11"/>
      <c r="BX123" s="11"/>
      <c r="BY123" s="11"/>
      <c r="BZ123" s="11"/>
      <c r="CA123" s="11"/>
      <c r="CB123" s="11"/>
      <c r="CC123" s="11"/>
      <c r="CD123" s="11"/>
      <c r="CE123" s="11"/>
      <c r="CF123" s="11"/>
      <c r="CG123" s="11"/>
      <c r="CH123" s="11"/>
      <c r="CI123" s="11"/>
      <c r="CJ123" s="11"/>
      <c r="CK123" s="11"/>
      <c r="CL123" s="11"/>
      <c r="CM123" s="11"/>
      <c r="CN123" s="11"/>
      <c r="CO123" s="11"/>
      <c r="CP123" s="11"/>
      <c r="CQ123" s="11"/>
      <c r="CR123" s="15"/>
      <c r="CS123" s="15"/>
      <c r="CT123" s="15"/>
      <c r="CU123" s="15"/>
    </row>
    <row r="124" spans="1:99" ht="12" customHeight="1" x14ac:dyDescent="0.2">
      <c r="A124" s="68">
        <v>43509</v>
      </c>
      <c r="B124" s="94"/>
      <c r="C124" s="94"/>
      <c r="D124" s="92"/>
      <c r="E124" s="105"/>
      <c r="F124" s="92"/>
      <c r="G124" s="92"/>
      <c r="H124" s="92"/>
      <c r="I124" s="92"/>
      <c r="J124" s="92"/>
      <c r="K124" s="107"/>
      <c r="L124" s="107"/>
      <c r="M124" s="92"/>
      <c r="N124" s="92"/>
      <c r="O124" s="92"/>
      <c r="P124" s="92"/>
      <c r="Q124" s="92"/>
      <c r="R124" s="69"/>
      <c r="S124" s="69"/>
      <c r="T124" s="92"/>
      <c r="U124" s="60"/>
      <c r="V124" s="92"/>
      <c r="W124" s="69"/>
      <c r="X124" s="92"/>
      <c r="Y124" s="87"/>
      <c r="Z124" s="92"/>
      <c r="AA124" s="92"/>
      <c r="AB124" s="69"/>
      <c r="AC124" s="69"/>
      <c r="AD124" s="69"/>
      <c r="AE124" s="69"/>
      <c r="AF124" s="88"/>
      <c r="AG124" s="72"/>
      <c r="AH124" s="4"/>
      <c r="AI124" s="119"/>
      <c r="AJ124" s="120"/>
      <c r="AK124" s="119"/>
      <c r="AL124" s="119"/>
      <c r="AM124" s="119"/>
      <c r="AN124" s="108"/>
      <c r="AO124" s="108"/>
      <c r="AP124" s="108"/>
      <c r="AQ124" s="72"/>
      <c r="AR124" s="110"/>
      <c r="AS124" s="72"/>
      <c r="AT124" s="72"/>
      <c r="AU124" s="4"/>
      <c r="AV124" s="122">
        <f>10*60</f>
        <v>600</v>
      </c>
      <c r="AW124" s="98">
        <f>24*3600</f>
        <v>86400</v>
      </c>
      <c r="AX124" s="122">
        <f>7*24*3600</f>
        <v>604800</v>
      </c>
      <c r="AY124" s="122">
        <f>30*24*3600</f>
        <v>2592000</v>
      </c>
      <c r="AZ124" s="11"/>
      <c r="BA124" s="11"/>
      <c r="BB124" s="11"/>
      <c r="BC124" s="11"/>
      <c r="BD124" s="11"/>
      <c r="BE124" s="11"/>
      <c r="BF124" s="11"/>
      <c r="BG124" s="11"/>
      <c r="BH124" s="11"/>
      <c r="BI124" s="11"/>
      <c r="BJ124" s="11"/>
      <c r="BK124" s="11"/>
      <c r="BL124" s="11"/>
      <c r="BM124" s="11"/>
      <c r="BN124" s="11"/>
      <c r="BO124" s="11"/>
      <c r="BP124" s="11"/>
      <c r="BQ124" s="11"/>
      <c r="BR124" s="11"/>
      <c r="BS124" s="11"/>
      <c r="BT124" s="11"/>
      <c r="BU124" s="11"/>
      <c r="BV124" s="11"/>
      <c r="BW124" s="11"/>
      <c r="BX124" s="11"/>
      <c r="BY124" s="11"/>
      <c r="BZ124" s="11"/>
      <c r="CA124" s="11"/>
      <c r="CB124" s="11"/>
      <c r="CC124" s="11"/>
      <c r="CD124" s="11"/>
      <c r="CE124" s="11"/>
      <c r="CF124" s="11"/>
      <c r="CG124" s="11"/>
      <c r="CH124" s="11"/>
      <c r="CI124" s="11"/>
      <c r="CJ124" s="11"/>
      <c r="CK124" s="11"/>
      <c r="CL124" s="11"/>
      <c r="CM124" s="11"/>
      <c r="CN124" s="11"/>
      <c r="CO124" s="11"/>
      <c r="CP124" s="11"/>
      <c r="CQ124" s="11"/>
      <c r="CR124" s="15"/>
      <c r="CS124" s="15"/>
      <c r="CT124" s="15"/>
      <c r="CU124" s="15"/>
    </row>
    <row r="125" spans="1:99" ht="12" customHeight="1" x14ac:dyDescent="0.2">
      <c r="A125" s="68">
        <v>43509</v>
      </c>
      <c r="B125" s="94" t="s">
        <v>287</v>
      </c>
      <c r="C125" s="94" t="s">
        <v>70</v>
      </c>
      <c r="D125" s="92">
        <v>2008</v>
      </c>
      <c r="E125" s="105">
        <v>1</v>
      </c>
      <c r="F125" s="92">
        <v>128</v>
      </c>
      <c r="G125" s="92">
        <v>32</v>
      </c>
      <c r="H125" s="92" t="s">
        <v>38</v>
      </c>
      <c r="I125" s="92" t="s">
        <v>710</v>
      </c>
      <c r="J125" s="92" t="s">
        <v>715</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8</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6</v>
      </c>
      <c r="M125" s="92">
        <v>0</v>
      </c>
      <c r="N125" s="92">
        <v>2</v>
      </c>
      <c r="O125" s="92">
        <v>0</v>
      </c>
      <c r="P125" s="92"/>
      <c r="Q125" s="69" t="s">
        <v>174</v>
      </c>
      <c r="R125" s="69">
        <f>IF(Q125="Free Recall",1,IF(Q125="Cued Recall",2,IF(Q125="Recognition",3,IF(Q125="Multiple Choice",4,IF(Q125="Savings",5,IF(Q125="Stem Completion",6,IF(Q125="Fragment Completion",7,IF(Q125="anagram solution",8,IF(Q125="Matching",9,IF(Q125="Problem Solving",10,"99"))))))))))</f>
        <v>1</v>
      </c>
      <c r="S125" s="69" t="s">
        <v>49</v>
      </c>
      <c r="T125" s="92" t="s">
        <v>261</v>
      </c>
      <c r="U125" s="60">
        <f>IF(T125="within",1,0)</f>
        <v>0</v>
      </c>
      <c r="V125" s="92">
        <v>7</v>
      </c>
      <c r="W125" s="69">
        <f>F125*V125</f>
        <v>896</v>
      </c>
      <c r="X125" s="92">
        <v>4</v>
      </c>
      <c r="Y125" s="87">
        <f>AV124</f>
        <v>600</v>
      </c>
      <c r="Z125" s="92" t="s">
        <v>185</v>
      </c>
      <c r="AA125" s="92">
        <f>30*24*3600</f>
        <v>2592000</v>
      </c>
      <c r="AB125" s="69" t="str">
        <f>IF(AA125&lt;60,"1",IF(AA125&lt;=43200,"2",IF(AA125&lt;=777600,"3","4")))</f>
        <v>4</v>
      </c>
      <c r="AC125" s="72">
        <f>AVERAGE(AV124:DA124)</f>
        <v>820950</v>
      </c>
      <c r="AD125" s="69" t="str">
        <f>IF(AC125&lt;60,"1",IF(AC125&lt;=43200,"2",IF(AC125&lt;=777600,"3","4")))</f>
        <v>4</v>
      </c>
      <c r="AE125" s="87">
        <f>AA125-Y125</f>
        <v>2591400</v>
      </c>
      <c r="AF125" s="88">
        <f>AV125</f>
        <v>0.18</v>
      </c>
      <c r="AG125" s="72">
        <f>((AW125-AV125)+(AX125-AW125)+(AY125-AX125))/3</f>
        <v>-2.3333333333333331E-2</v>
      </c>
      <c r="AH125" s="4"/>
      <c r="AI125" s="72">
        <f>RSQ(AV125:AY125,AV124:AY124)</f>
        <v>0.61419082675250525</v>
      </c>
      <c r="AJ125" s="110">
        <f>SLOPE(AV125:AY125,AV124:AY124)</f>
        <v>-1.9059679050373741E-8</v>
      </c>
      <c r="AK125" s="72">
        <f>INTERCEPT(AV125:AY125,AV124:AY124)</f>
        <v>0.15564704351640435</v>
      </c>
      <c r="AL125" s="72">
        <f>INDEX(LINEST(LN(AV125:AY125),LN(AV124:AY124),TRUE,TRUE),3,1)</f>
        <v>0.9679827616941209</v>
      </c>
      <c r="AM125" s="72">
        <f>INDEX(LINEST(LN(AV125:AY125),LN(AV124:AY124)),1)</f>
        <v>-5.5159960492932612E-2</v>
      </c>
      <c r="AN125" s="72">
        <f>EXP(INDEX(LINEST(LN(AV125:AY125),LN(AV124:AY124)),1,2))</f>
        <v>0.25926365022647396</v>
      </c>
      <c r="AO125" s="89">
        <f>INDEX(LINEST((AV125:AY125),LN(AV124:AY124),TRUE,TRUE),3,1)</f>
        <v>0.98593797398143912</v>
      </c>
      <c r="AP125" s="89">
        <f>INDEX(LINEST((AV125:AY125),LN(AV124:AY124)),1)</f>
        <v>-8.0035539718811468E-3</v>
      </c>
      <c r="AQ125" s="90">
        <f>INDEX(LINEST(LN(AV125:AY125),SQRT(AV124:AY124),TRUE,TRUE),3,1)</f>
        <v>0.86001122725115164</v>
      </c>
      <c r="AR125" s="117">
        <f>INDEX(LINEST(LN(AV125:AY125),SQRT((AV124:AY124))),1)</f>
        <v>-2.7285250016351653E-4</v>
      </c>
      <c r="AS125" s="91">
        <f>INDEX(LINEST(1/(AV125:AY125),1/(SQRT(AV124:AY124)),TRUE,TRUE),3,1)</f>
        <v>0.7317543000104294</v>
      </c>
      <c r="AT125" s="91">
        <f>INDEX(LINEST(1/(AV125:AY125),1/SQRT(AV124:AY124)),1)</f>
        <v>-63.911195845707638</v>
      </c>
      <c r="AU125" s="3"/>
      <c r="AV125" s="121">
        <v>0.18</v>
      </c>
      <c r="AW125" s="97">
        <v>0.14000000000000001</v>
      </c>
      <c r="AX125" s="121">
        <v>0.13</v>
      </c>
      <c r="AY125" s="121">
        <v>0.11</v>
      </c>
      <c r="AZ125" s="11"/>
      <c r="BA125" s="11"/>
      <c r="BB125" s="11"/>
      <c r="BC125" s="11"/>
      <c r="BD125" s="11"/>
      <c r="BE125" s="11"/>
      <c r="BF125" s="11"/>
      <c r="BG125" s="11"/>
      <c r="BH125" s="11"/>
      <c r="BI125" s="11"/>
      <c r="BJ125" s="11"/>
      <c r="BK125" s="11"/>
      <c r="BL125" s="11"/>
      <c r="BM125" s="11"/>
      <c r="BN125" s="11"/>
      <c r="BO125" s="11"/>
      <c r="BP125" s="11"/>
      <c r="BQ125" s="11"/>
      <c r="BR125" s="11"/>
      <c r="BS125" s="11"/>
      <c r="BT125" s="11"/>
      <c r="BU125" s="11"/>
      <c r="BV125" s="11"/>
      <c r="BW125" s="11"/>
      <c r="BX125" s="11"/>
      <c r="BY125" s="11"/>
      <c r="BZ125" s="11"/>
      <c r="CA125" s="11"/>
      <c r="CB125" s="11"/>
      <c r="CC125" s="11"/>
      <c r="CD125" s="11"/>
      <c r="CE125" s="11"/>
      <c r="CF125" s="11"/>
      <c r="CG125" s="11"/>
      <c r="CH125" s="11"/>
      <c r="CI125" s="11"/>
      <c r="CJ125" s="11"/>
      <c r="CK125" s="11"/>
      <c r="CL125" s="11"/>
      <c r="CM125" s="11"/>
      <c r="CN125" s="11"/>
      <c r="CO125" s="11"/>
      <c r="CP125" s="11"/>
      <c r="CQ125" s="11"/>
      <c r="CR125" s="15"/>
      <c r="CS125" s="15"/>
      <c r="CT125" s="15"/>
      <c r="CU125" s="15"/>
    </row>
    <row r="126" spans="1:99" ht="12" customHeight="1" x14ac:dyDescent="0.2">
      <c r="A126" s="68">
        <v>43509</v>
      </c>
      <c r="B126" s="94"/>
      <c r="C126" s="94"/>
      <c r="D126" s="92"/>
      <c r="E126" s="105"/>
      <c r="F126" s="92"/>
      <c r="G126" s="92"/>
      <c r="H126" s="92"/>
      <c r="I126" s="92"/>
      <c r="J126" s="92"/>
      <c r="K126" s="107"/>
      <c r="L126" s="107"/>
      <c r="M126" s="92"/>
      <c r="N126" s="92"/>
      <c r="O126" s="92"/>
      <c r="P126" s="92"/>
      <c r="Q126" s="92"/>
      <c r="R126" s="69"/>
      <c r="S126" s="69"/>
      <c r="T126" s="92"/>
      <c r="U126" s="60"/>
      <c r="V126" s="92"/>
      <c r="W126" s="69"/>
      <c r="X126" s="92"/>
      <c r="Y126" s="87"/>
      <c r="Z126" s="92"/>
      <c r="AA126" s="92"/>
      <c r="AB126" s="69"/>
      <c r="AC126" s="69"/>
      <c r="AD126" s="69"/>
      <c r="AE126" s="69"/>
      <c r="AF126" s="88"/>
      <c r="AG126" s="72"/>
      <c r="AH126" s="4"/>
      <c r="AI126" s="119"/>
      <c r="AJ126" s="120"/>
      <c r="AK126" s="119"/>
      <c r="AL126" s="119"/>
      <c r="AM126" s="119"/>
      <c r="AN126" s="108"/>
      <c r="AO126" s="108"/>
      <c r="AP126" s="108"/>
      <c r="AQ126" s="72"/>
      <c r="AR126" s="110"/>
      <c r="AS126" s="72"/>
      <c r="AT126" s="72"/>
      <c r="AU126" s="4"/>
      <c r="AV126" s="122">
        <f>10*60</f>
        <v>600</v>
      </c>
      <c r="AW126" s="98">
        <f>24*3600</f>
        <v>86400</v>
      </c>
      <c r="AX126" s="122">
        <f>7*24*3600</f>
        <v>604800</v>
      </c>
      <c r="AY126" s="122">
        <f>30*24*3600</f>
        <v>2592000</v>
      </c>
      <c r="AZ126" s="11"/>
      <c r="BA126" s="11"/>
      <c r="BB126" s="11"/>
      <c r="BC126" s="11"/>
      <c r="BD126" s="11"/>
      <c r="BE126" s="11"/>
      <c r="BF126" s="11"/>
      <c r="BG126" s="11"/>
      <c r="BH126" s="11"/>
      <c r="BI126" s="11"/>
      <c r="BJ126" s="11"/>
      <c r="BK126" s="11"/>
      <c r="BL126" s="11"/>
      <c r="BM126" s="11"/>
      <c r="BN126" s="11"/>
      <c r="BO126" s="11"/>
      <c r="BP126" s="11"/>
      <c r="BQ126" s="11"/>
      <c r="BR126" s="11"/>
      <c r="BS126" s="11"/>
      <c r="BT126" s="11"/>
      <c r="BU126" s="11"/>
      <c r="BV126" s="11"/>
      <c r="BW126" s="11"/>
      <c r="BX126" s="11"/>
      <c r="BY126" s="11"/>
      <c r="BZ126" s="11"/>
      <c r="CA126" s="11"/>
      <c r="CB126" s="11"/>
      <c r="CC126" s="11"/>
      <c r="CD126" s="11"/>
      <c r="CE126" s="11"/>
      <c r="CF126" s="11"/>
      <c r="CG126" s="11"/>
      <c r="CH126" s="11"/>
      <c r="CI126" s="11"/>
      <c r="CJ126" s="11"/>
      <c r="CK126" s="11"/>
      <c r="CL126" s="11"/>
      <c r="CM126" s="11"/>
      <c r="CN126" s="11"/>
      <c r="CO126" s="11"/>
      <c r="CP126" s="11"/>
      <c r="CQ126" s="11"/>
      <c r="CR126" s="15"/>
      <c r="CS126" s="15"/>
      <c r="CT126" s="15"/>
      <c r="CU126" s="15"/>
    </row>
    <row r="127" spans="1:99" ht="12" customHeight="1" x14ac:dyDescent="0.2">
      <c r="A127" s="68">
        <v>43509</v>
      </c>
      <c r="B127" s="94" t="s">
        <v>287</v>
      </c>
      <c r="C127" s="94" t="s">
        <v>70</v>
      </c>
      <c r="D127" s="92">
        <v>2008</v>
      </c>
      <c r="E127" s="105">
        <v>1</v>
      </c>
      <c r="F127" s="92">
        <v>128</v>
      </c>
      <c r="G127" s="92">
        <v>32</v>
      </c>
      <c r="H127" s="92" t="s">
        <v>38</v>
      </c>
      <c r="I127" s="92" t="s">
        <v>916</v>
      </c>
      <c r="J127" s="92" t="s">
        <v>715</v>
      </c>
      <c r="K127" s="69">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38</v>
      </c>
      <c r="L127" s="69">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6</v>
      </c>
      <c r="M127" s="92">
        <v>0</v>
      </c>
      <c r="N127" s="92">
        <v>2</v>
      </c>
      <c r="O127" s="92">
        <v>0</v>
      </c>
      <c r="P127" s="92"/>
      <c r="Q127" s="69" t="s">
        <v>174</v>
      </c>
      <c r="R127" s="69">
        <f>IF(Q127="Free Recall",1,IF(Q127="Cued Recall",2,IF(Q127="Recognition",3,IF(Q127="Multiple Choice",4,IF(Q127="Savings",5,IF(Q127="Stem Completion",6,IF(Q127="Fragment Completion",7,IF(Q127="anagram solution",8,IF(Q127="Matching",9,IF(Q127="Problem Solving",10,"99"))))))))))</f>
        <v>1</v>
      </c>
      <c r="S127" s="69" t="s">
        <v>49</v>
      </c>
      <c r="T127" s="92" t="s">
        <v>261</v>
      </c>
      <c r="U127" s="60">
        <f>IF(T127="within",1,0)</f>
        <v>0</v>
      </c>
      <c r="V127" s="92">
        <v>7</v>
      </c>
      <c r="W127" s="69">
        <f>F127*V127</f>
        <v>896</v>
      </c>
      <c r="X127" s="92">
        <v>4</v>
      </c>
      <c r="Y127" s="87">
        <f>AV126</f>
        <v>600</v>
      </c>
      <c r="Z127" s="92" t="s">
        <v>185</v>
      </c>
      <c r="AA127" s="92">
        <f>30*24*3600</f>
        <v>2592000</v>
      </c>
      <c r="AB127" s="69" t="str">
        <f>IF(AA127&lt;60,"1",IF(AA127&lt;=43200,"2",IF(AA127&lt;=777600,"3","4")))</f>
        <v>4</v>
      </c>
      <c r="AC127" s="72">
        <f>AVERAGE(AV126:DA126)</f>
        <v>820950</v>
      </c>
      <c r="AD127" s="69" t="str">
        <f>IF(AC127&lt;60,"1",IF(AC127&lt;=43200,"2",IF(AC127&lt;=777600,"3","4")))</f>
        <v>4</v>
      </c>
      <c r="AE127" s="87">
        <f>AA127-Y127</f>
        <v>2591400</v>
      </c>
      <c r="AF127" s="88">
        <f>AV127</f>
        <v>0.26</v>
      </c>
      <c r="AG127" s="72">
        <f>((AW127-AV127)+(AX127-AW127)+(AY127-AX127))/3</f>
        <v>-6.6666666666666723E-3</v>
      </c>
      <c r="AH127" s="4"/>
      <c r="AI127" s="72">
        <f>RSQ(AV127:AY127,AV126:AY126)</f>
        <v>0.95138187620933634</v>
      </c>
      <c r="AJ127" s="110">
        <f>SLOPE(AV127:AY127,AV126:AY126)</f>
        <v>-8.0577782350244539E-9</v>
      </c>
      <c r="AK127" s="72">
        <f>INTERCEPT(AV127:AY127,AV126:AY126)</f>
        <v>0.26161503304204331</v>
      </c>
      <c r="AL127" s="72">
        <f>INDEX(LINEST(LN(AV127:AY127),LN(AV126:AY126),TRUE,TRUE),3,1)</f>
        <v>0.3643483434663104</v>
      </c>
      <c r="AM127" s="72">
        <f>INDEX(LINEST(LN(AV127:AY127),LN(AV126:AY126)),1)</f>
        <v>-6.6142744251778728E-3</v>
      </c>
      <c r="AN127" s="72">
        <f>EXP(INDEX(LINEST(LN(AV127:AY127),LN(AV126:AY126)),1,2))</f>
        <v>0.27491929812000332</v>
      </c>
      <c r="AO127" s="89">
        <f>INDEX(LINEST((AV127:AY127),LN(AV126:AY126),TRUE,TRUE),3,1)</f>
        <v>0.36434834346631062</v>
      </c>
      <c r="AP127" s="89">
        <f>INDEX(LINEST((AV127:AY127),LN(AV126:AY126)),1)</f>
        <v>-1.6526863264433673E-3</v>
      </c>
      <c r="AQ127" s="90">
        <f>INDEX(LINEST(LN(AV127:AY127),SQRT(AV126:AY126),TRUE,TRUE),3,1)</f>
        <v>0.79952398834155891</v>
      </c>
      <c r="AR127" s="117">
        <f>INDEX(LINEST(LN(AV127:AY127),SQRT((AV126:AY126))),1)</f>
        <v>-5.1419198373589748E-5</v>
      </c>
      <c r="AS127" s="91">
        <f>INDEX(LINEST(1/(AV127:AY127),1/(SQRT(AV126:AY126)),TRUE,TRUE),3,1)</f>
        <v>0.13827977209146772</v>
      </c>
      <c r="AT127" s="91">
        <f>INDEX(LINEST(1/(AV127:AY127),1/SQRT(AV126:AY126)),1)</f>
        <v>-3.0461223412901752</v>
      </c>
      <c r="AU127" s="3"/>
      <c r="AV127" s="121">
        <v>0.26</v>
      </c>
      <c r="AW127" s="97">
        <v>0.26</v>
      </c>
      <c r="AX127" s="121">
        <v>0.26</v>
      </c>
      <c r="AY127" s="121">
        <v>0.24</v>
      </c>
      <c r="AZ127" s="11"/>
      <c r="BA127" s="11"/>
      <c r="BB127" s="11"/>
      <c r="BC127" s="11"/>
      <c r="BD127" s="11"/>
      <c r="BE127" s="11"/>
      <c r="BF127" s="11"/>
      <c r="BG127" s="11"/>
      <c r="BH127" s="11"/>
      <c r="BI127" s="11"/>
      <c r="BJ127" s="11"/>
      <c r="BK127" s="11"/>
      <c r="BL127" s="11"/>
      <c r="BM127" s="11"/>
      <c r="BN127" s="11"/>
      <c r="BO127" s="11"/>
      <c r="BP127" s="11"/>
      <c r="BQ127" s="11"/>
      <c r="BR127" s="11"/>
      <c r="BS127" s="11"/>
      <c r="BT127" s="11"/>
      <c r="BU127" s="11"/>
      <c r="BV127" s="11"/>
      <c r="BW127" s="11"/>
      <c r="BX127" s="11"/>
      <c r="BY127" s="11"/>
      <c r="BZ127" s="11"/>
      <c r="CA127" s="11"/>
      <c r="CB127" s="11"/>
      <c r="CC127" s="11"/>
      <c r="CD127" s="11"/>
      <c r="CE127" s="11"/>
      <c r="CF127" s="11"/>
      <c r="CG127" s="11"/>
      <c r="CH127" s="11"/>
      <c r="CI127" s="11"/>
      <c r="CJ127" s="11"/>
      <c r="CK127" s="11"/>
      <c r="CL127" s="11"/>
      <c r="CM127" s="11"/>
      <c r="CN127" s="11"/>
      <c r="CO127" s="11"/>
      <c r="CP127" s="11"/>
      <c r="CQ127" s="11"/>
      <c r="CR127" s="15"/>
      <c r="CS127" s="15"/>
      <c r="CT127" s="15"/>
      <c r="CU127" s="15"/>
    </row>
    <row r="128" spans="1:99" ht="12" customHeight="1" x14ac:dyDescent="0.2">
      <c r="A128" s="68">
        <v>43509</v>
      </c>
      <c r="B128" s="94"/>
      <c r="C128" s="94"/>
      <c r="D128" s="92"/>
      <c r="E128" s="105"/>
      <c r="F128" s="92"/>
      <c r="G128" s="92"/>
      <c r="H128" s="92"/>
      <c r="I128" s="92"/>
      <c r="J128" s="92"/>
      <c r="K128" s="107"/>
      <c r="L128" s="107"/>
      <c r="M128" s="92"/>
      <c r="N128" s="92"/>
      <c r="O128" s="92"/>
      <c r="P128" s="92"/>
      <c r="Q128" s="92"/>
      <c r="R128" s="69"/>
      <c r="S128" s="69"/>
      <c r="T128" s="92"/>
      <c r="U128" s="60"/>
      <c r="V128" s="92"/>
      <c r="W128" s="69"/>
      <c r="X128" s="92"/>
      <c r="Y128" s="87"/>
      <c r="Z128" s="92"/>
      <c r="AA128" s="92"/>
      <c r="AB128" s="69"/>
      <c r="AC128" s="69"/>
      <c r="AD128" s="69"/>
      <c r="AE128" s="69"/>
      <c r="AF128" s="88"/>
      <c r="AG128" s="72"/>
      <c r="AH128" s="4"/>
      <c r="AI128" s="119"/>
      <c r="AJ128" s="120"/>
      <c r="AK128" s="119"/>
      <c r="AL128" s="119"/>
      <c r="AM128" s="119"/>
      <c r="AN128" s="108"/>
      <c r="AO128" s="108"/>
      <c r="AP128" s="108"/>
      <c r="AQ128" s="72"/>
      <c r="AR128" s="110"/>
      <c r="AS128" s="72"/>
      <c r="AT128" s="72"/>
      <c r="AU128" s="4"/>
      <c r="AV128" s="122">
        <f>10*60</f>
        <v>600</v>
      </c>
      <c r="AW128" s="98">
        <f>24*3600</f>
        <v>86400</v>
      </c>
      <c r="AX128" s="122">
        <f>7*24*3600</f>
        <v>604800</v>
      </c>
      <c r="AY128" s="122">
        <f>30*24*3600</f>
        <v>2592000</v>
      </c>
      <c r="AZ128" s="11"/>
      <c r="BA128" s="11"/>
      <c r="BB128" s="11"/>
      <c r="BC128" s="11"/>
      <c r="BD128" s="11"/>
      <c r="BE128" s="11"/>
      <c r="BF128" s="11"/>
      <c r="BG128" s="11"/>
      <c r="BH128" s="11"/>
      <c r="BI128" s="11"/>
      <c r="BJ128" s="11"/>
      <c r="BK128" s="11"/>
      <c r="BL128" s="11"/>
      <c r="BM128" s="11"/>
      <c r="BN128" s="11"/>
      <c r="BO128" s="11"/>
      <c r="BP128" s="11"/>
      <c r="BQ128" s="11"/>
      <c r="BR128" s="11"/>
      <c r="BS128" s="11"/>
      <c r="BT128" s="11"/>
      <c r="BU128" s="11"/>
      <c r="BV128" s="11"/>
      <c r="BW128" s="11"/>
      <c r="BX128" s="11"/>
      <c r="BY128" s="11"/>
      <c r="BZ128" s="11"/>
      <c r="CA128" s="11"/>
      <c r="CB128" s="11"/>
      <c r="CC128" s="11"/>
      <c r="CD128" s="11"/>
      <c r="CE128" s="11"/>
      <c r="CF128" s="11"/>
      <c r="CG128" s="11"/>
      <c r="CH128" s="11"/>
      <c r="CI128" s="11"/>
      <c r="CJ128" s="11"/>
      <c r="CK128" s="11"/>
      <c r="CL128" s="11"/>
      <c r="CM128" s="11"/>
      <c r="CN128" s="11"/>
      <c r="CO128" s="11"/>
      <c r="CP128" s="11"/>
      <c r="CQ128" s="11"/>
      <c r="CR128" s="15"/>
      <c r="CS128" s="15"/>
      <c r="CT128" s="15"/>
      <c r="CU128" s="15"/>
    </row>
    <row r="129" spans="1:99" ht="12" customHeight="1" x14ac:dyDescent="0.2">
      <c r="A129" s="68">
        <v>43509</v>
      </c>
      <c r="B129" s="94" t="s">
        <v>287</v>
      </c>
      <c r="C129" s="94" t="s">
        <v>70</v>
      </c>
      <c r="D129" s="92">
        <v>2008</v>
      </c>
      <c r="E129" s="105">
        <v>1</v>
      </c>
      <c r="F129" s="92">
        <v>128</v>
      </c>
      <c r="G129" s="92">
        <v>32</v>
      </c>
      <c r="H129" s="92" t="s">
        <v>38</v>
      </c>
      <c r="I129" s="92" t="s">
        <v>712</v>
      </c>
      <c r="J129" s="92" t="s">
        <v>715</v>
      </c>
      <c r="K129" s="69">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8</v>
      </c>
      <c r="L129" s="69">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6</v>
      </c>
      <c r="M129" s="92">
        <v>0</v>
      </c>
      <c r="N129" s="92">
        <v>2</v>
      </c>
      <c r="O129" s="92">
        <v>0</v>
      </c>
      <c r="P129" s="92"/>
      <c r="Q129" s="69" t="s">
        <v>174</v>
      </c>
      <c r="R129" s="69">
        <f>IF(Q129="Free Recall",1,IF(Q129="Cued Recall",2,IF(Q129="Recognition",3,IF(Q129="Multiple Choice",4,IF(Q129="Savings",5,IF(Q129="Stem Completion",6,IF(Q129="Fragment Completion",7,IF(Q129="anagram solution",8,IF(Q129="Matching",9,IF(Q129="Problem Solving",10,"99"))))))))))</f>
        <v>1</v>
      </c>
      <c r="S129" s="69" t="s">
        <v>49</v>
      </c>
      <c r="T129" s="92" t="s">
        <v>261</v>
      </c>
      <c r="U129" s="60">
        <f>IF(T129="within",1,0)</f>
        <v>0</v>
      </c>
      <c r="V129" s="92">
        <v>7</v>
      </c>
      <c r="W129" s="69">
        <f>F129*V129</f>
        <v>896</v>
      </c>
      <c r="X129" s="92">
        <v>4</v>
      </c>
      <c r="Y129" s="87">
        <f>AV128</f>
        <v>600</v>
      </c>
      <c r="Z129" s="92" t="s">
        <v>185</v>
      </c>
      <c r="AA129" s="92">
        <f>30*24*3600</f>
        <v>2592000</v>
      </c>
      <c r="AB129" s="69" t="str">
        <f>IF(AA129&lt;60,"1",IF(AA129&lt;=43200,"2",IF(AA129&lt;=777600,"3","4")))</f>
        <v>4</v>
      </c>
      <c r="AC129" s="72">
        <f>AVERAGE(AV128:DA128)</f>
        <v>820950</v>
      </c>
      <c r="AD129" s="69" t="str">
        <f>IF(AC129&lt;60,"1",IF(AC129&lt;=43200,"2",IF(AC129&lt;=777600,"3","4")))</f>
        <v>4</v>
      </c>
      <c r="AE129" s="87">
        <f>AA129-Y129</f>
        <v>2591400</v>
      </c>
      <c r="AF129" s="88">
        <f>AV129</f>
        <v>7.0000000000000007E-2</v>
      </c>
      <c r="AG129" s="72">
        <f>((AW129-AV129)+(AX129-AW129)+(AY129-AX129))/3</f>
        <v>-6.666666666666668E-3</v>
      </c>
      <c r="AH129" s="4"/>
      <c r="AI129" s="72">
        <f>RSQ(AV129:AY129,AV128:AY128)</f>
        <v>0.71408182224399275</v>
      </c>
      <c r="AJ129" s="110">
        <f>SLOPE(AV129:AY129,AV128:AY128)</f>
        <v>-1.1399773662898988E-8</v>
      </c>
      <c r="AK129" s="72">
        <f>INTERCEPT(AV129:AY129,AV128:AY128)</f>
        <v>7.9358644188556926E-2</v>
      </c>
      <c r="AL129" s="72">
        <f>INDEX(LINEST(LN(AV129:AY129),LN(AV128:AY128),TRUE,TRUE),3,1)</f>
        <v>0.18486019106647461</v>
      </c>
      <c r="AM129" s="72">
        <f>INDEX(LINEST(LN(AV129:AY129),LN(AV128:AY128)),1)</f>
        <v>-2.8396505986087468E-2</v>
      </c>
      <c r="AN129" s="72">
        <f>EXP(INDEX(LINEST(LN(AV129:AY129),LN(AV128:AY128)),1,2))</f>
        <v>9.4884468815301964E-2</v>
      </c>
      <c r="AO129" s="89">
        <f>INDEX(LINEST((AV129:AY129),LN(AV128:AY128),TRUE,TRUE),3,1)</f>
        <v>0.14453615269488837</v>
      </c>
      <c r="AP129" s="89">
        <f>INDEX(LINEST((AV129:AY129),LN(AV128:AY128)),1)</f>
        <v>-1.6998266960237859E-3</v>
      </c>
      <c r="AQ129" s="90">
        <f>INDEX(LINEST(LN(AV129:AY129),SQRT(AV128:AY128),TRUE,TRUE),3,1)</f>
        <v>0.66346869250863216</v>
      </c>
      <c r="AR129" s="117">
        <f>INDEX(LINEST(LN(AV129:AY129),SQRT((AV128:AY128))),1)</f>
        <v>-2.8231838879614804E-4</v>
      </c>
      <c r="AS129" s="91">
        <f>INDEX(LINEST(1/(AV129:AY129),1/(SQRT(AV128:AY128)),TRUE,TRUE),3,1)</f>
        <v>2.8283671566077195E-2</v>
      </c>
      <c r="AT129" s="91">
        <f>INDEX(LINEST(1/(AV129:AY129),1/SQRT(AV128:AY128)),1)</f>
        <v>-31.825804979023701</v>
      </c>
      <c r="AU129" s="3"/>
      <c r="AV129" s="121">
        <v>7.0000000000000007E-2</v>
      </c>
      <c r="AW129" s="97">
        <v>0.09</v>
      </c>
      <c r="AX129" s="121">
        <v>7.0000000000000007E-2</v>
      </c>
      <c r="AY129" s="121">
        <v>0.05</v>
      </c>
      <c r="AZ129" s="11"/>
      <c r="BA129" s="11"/>
      <c r="BB129" s="11"/>
      <c r="BC129" s="11"/>
      <c r="BD129" s="11"/>
      <c r="BE129" s="11"/>
      <c r="BF129" s="11"/>
      <c r="BG129" s="11"/>
      <c r="BH129" s="11"/>
      <c r="BI129" s="11"/>
      <c r="BJ129" s="11"/>
      <c r="BK129" s="11"/>
      <c r="BL129" s="11"/>
      <c r="BM129" s="11"/>
      <c r="BN129" s="11"/>
      <c r="BO129" s="11"/>
      <c r="BP129" s="11"/>
      <c r="BQ129" s="11"/>
      <c r="BR129" s="11"/>
      <c r="BS129" s="11"/>
      <c r="BT129" s="11"/>
      <c r="BU129" s="11"/>
      <c r="BV129" s="11"/>
      <c r="BW129" s="11"/>
      <c r="BX129" s="11"/>
      <c r="BY129" s="11"/>
      <c r="BZ129" s="11"/>
      <c r="CA129" s="11"/>
      <c r="CB129" s="11"/>
      <c r="CC129" s="11"/>
      <c r="CD129" s="11"/>
      <c r="CE129" s="11"/>
      <c r="CF129" s="11"/>
      <c r="CG129" s="11"/>
      <c r="CH129" s="11"/>
      <c r="CI129" s="11"/>
      <c r="CJ129" s="11"/>
      <c r="CK129" s="11"/>
      <c r="CL129" s="11"/>
      <c r="CM129" s="11"/>
      <c r="CN129" s="11"/>
      <c r="CO129" s="11"/>
      <c r="CP129" s="11"/>
      <c r="CQ129" s="11"/>
      <c r="CR129" s="15"/>
      <c r="CS129" s="15"/>
      <c r="CT129" s="15"/>
      <c r="CU129" s="15"/>
    </row>
    <row r="130" spans="1:99" ht="12" customHeight="1" x14ac:dyDescent="0.2">
      <c r="A130" s="68">
        <v>43509</v>
      </c>
      <c r="B130" s="94"/>
      <c r="C130" s="94"/>
      <c r="D130" s="92"/>
      <c r="E130" s="105"/>
      <c r="F130" s="92"/>
      <c r="G130" s="92"/>
      <c r="H130" s="92"/>
      <c r="I130" s="92"/>
      <c r="J130" s="92"/>
      <c r="K130" s="107"/>
      <c r="L130" s="107"/>
      <c r="M130" s="92"/>
      <c r="N130" s="92"/>
      <c r="O130" s="92"/>
      <c r="P130" s="92"/>
      <c r="Q130" s="92"/>
      <c r="R130" s="69"/>
      <c r="S130" s="69"/>
      <c r="T130" s="92"/>
      <c r="U130" s="60"/>
      <c r="V130" s="92"/>
      <c r="W130" s="69"/>
      <c r="X130" s="92"/>
      <c r="Y130" s="87"/>
      <c r="Z130" s="92"/>
      <c r="AA130" s="92"/>
      <c r="AB130" s="69"/>
      <c r="AC130" s="69"/>
      <c r="AD130" s="69"/>
      <c r="AE130" s="69"/>
      <c r="AF130" s="88"/>
      <c r="AG130" s="72"/>
      <c r="AH130" s="4"/>
      <c r="AI130" s="119"/>
      <c r="AJ130" s="120"/>
      <c r="AK130" s="119"/>
      <c r="AL130" s="119"/>
      <c r="AM130" s="119"/>
      <c r="AN130" s="108"/>
      <c r="AO130" s="108"/>
      <c r="AP130" s="108"/>
      <c r="AQ130" s="72"/>
      <c r="AR130" s="110"/>
      <c r="AS130" s="72"/>
      <c r="AT130" s="72"/>
      <c r="AU130" s="4"/>
      <c r="AV130" s="122">
        <f>10*60</f>
        <v>600</v>
      </c>
      <c r="AW130" s="98">
        <f>24*3600</f>
        <v>86400</v>
      </c>
      <c r="AX130" s="122">
        <f>7*24*3600</f>
        <v>604800</v>
      </c>
      <c r="AY130" s="122">
        <f>30*24*3600</f>
        <v>2592000</v>
      </c>
      <c r="AZ130" s="11"/>
      <c r="BA130" s="11"/>
      <c r="BB130" s="11"/>
      <c r="BC130" s="11"/>
      <c r="BD130" s="11"/>
      <c r="BE130" s="11"/>
      <c r="BF130" s="11"/>
      <c r="BG130" s="11"/>
      <c r="BH130" s="11"/>
      <c r="BI130" s="11"/>
      <c r="BJ130" s="11"/>
      <c r="BK130" s="11"/>
      <c r="BL130" s="11"/>
      <c r="BM130" s="11"/>
      <c r="BN130" s="11"/>
      <c r="BO130" s="11"/>
      <c r="BP130" s="11"/>
      <c r="BQ130" s="11"/>
      <c r="BR130" s="11"/>
      <c r="BS130" s="11"/>
      <c r="BT130" s="11"/>
      <c r="BU130" s="11"/>
      <c r="BV130" s="11"/>
      <c r="BW130" s="11"/>
      <c r="BX130" s="11"/>
      <c r="BY130" s="11"/>
      <c r="BZ130" s="11"/>
      <c r="CA130" s="11"/>
      <c r="CB130" s="11"/>
      <c r="CC130" s="11"/>
      <c r="CD130" s="11"/>
      <c r="CE130" s="11"/>
      <c r="CF130" s="11"/>
      <c r="CG130" s="11"/>
      <c r="CH130" s="11"/>
      <c r="CI130" s="11"/>
      <c r="CJ130" s="11"/>
      <c r="CK130" s="11"/>
      <c r="CL130" s="11"/>
      <c r="CM130" s="11"/>
      <c r="CN130" s="11"/>
      <c r="CO130" s="11"/>
      <c r="CP130" s="11"/>
      <c r="CQ130" s="11"/>
      <c r="CR130" s="15"/>
      <c r="CS130" s="15"/>
      <c r="CT130" s="15"/>
      <c r="CU130" s="15"/>
    </row>
    <row r="131" spans="1:99" ht="12" customHeight="1" x14ac:dyDescent="0.2">
      <c r="A131" s="68">
        <v>43509</v>
      </c>
      <c r="B131" s="94" t="s">
        <v>287</v>
      </c>
      <c r="C131" s="94" t="s">
        <v>70</v>
      </c>
      <c r="D131" s="92">
        <v>2008</v>
      </c>
      <c r="E131" s="105">
        <v>1</v>
      </c>
      <c r="F131" s="92">
        <v>128</v>
      </c>
      <c r="G131" s="92">
        <v>32</v>
      </c>
      <c r="H131" s="92" t="s">
        <v>38</v>
      </c>
      <c r="I131" s="92" t="s">
        <v>713</v>
      </c>
      <c r="J131" s="92" t="s">
        <v>715</v>
      </c>
      <c r="K131" s="69">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38</v>
      </c>
      <c r="L131" s="69">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6</v>
      </c>
      <c r="M131" s="92">
        <v>0</v>
      </c>
      <c r="N131" s="92">
        <v>2</v>
      </c>
      <c r="O131" s="92">
        <v>0</v>
      </c>
      <c r="P131" s="92"/>
      <c r="Q131" s="69" t="s">
        <v>174</v>
      </c>
      <c r="R131" s="69">
        <f>IF(Q131="Free Recall",1,IF(Q131="Cued Recall",2,IF(Q131="Recognition",3,IF(Q131="Multiple Choice",4,IF(Q131="Savings",5,IF(Q131="Stem Completion",6,IF(Q131="Fragment Completion",7,IF(Q131="anagram solution",8,IF(Q131="Matching",9,IF(Q131="Problem Solving",10,"99"))))))))))</f>
        <v>1</v>
      </c>
      <c r="S131" s="69" t="s">
        <v>49</v>
      </c>
      <c r="T131" s="92" t="s">
        <v>261</v>
      </c>
      <c r="U131" s="60">
        <f>IF(T131="within",1,0)</f>
        <v>0</v>
      </c>
      <c r="V131" s="92">
        <v>7</v>
      </c>
      <c r="W131" s="69">
        <f>F131*V131</f>
        <v>896</v>
      </c>
      <c r="X131" s="92">
        <v>4</v>
      </c>
      <c r="Y131" s="87">
        <f>AV130</f>
        <v>600</v>
      </c>
      <c r="Z131" s="92" t="s">
        <v>185</v>
      </c>
      <c r="AA131" s="92">
        <f>30*24*3600</f>
        <v>2592000</v>
      </c>
      <c r="AB131" s="69" t="str">
        <f>IF(AA131&lt;60,"1",IF(AA131&lt;=43200,"2",IF(AA131&lt;=777600,"3","4")))</f>
        <v>4</v>
      </c>
      <c r="AC131" s="72">
        <f>AVERAGE(AV130:DA130)</f>
        <v>820950</v>
      </c>
      <c r="AD131" s="69" t="str">
        <f>IF(AC131&lt;60,"1",IF(AC131&lt;=43200,"2",IF(AC131&lt;=777600,"3","4")))</f>
        <v>4</v>
      </c>
      <c r="AE131" s="87">
        <f>AA131-Y131</f>
        <v>2591400</v>
      </c>
      <c r="AF131" s="88">
        <f>AV131</f>
        <v>0.13</v>
      </c>
      <c r="AG131" s="93">
        <f>((AW131-AV131)+(AX131-AW131)+(AY131-AX131))/3</f>
        <v>-3.3333333333333361E-3</v>
      </c>
      <c r="AH131" s="4"/>
      <c r="AI131" s="72">
        <f>RSQ(AV131:AY131,AV130:AY130)</f>
        <v>0.25057372939798056</v>
      </c>
      <c r="AJ131" s="110">
        <f>SLOPE(AV131:AY131,AV130:AY130)</f>
        <v>-1.36631446730166E-8</v>
      </c>
      <c r="AK131" s="72">
        <f>INTERCEPT(AV131:AY131,AV130:AY130)</f>
        <v>0.16371675861931301</v>
      </c>
      <c r="AL131" s="72">
        <f>INDEX(LINEST(LN(AV131:AY131),LN(AV130:AY130),TRUE,TRUE),3,1)</f>
        <v>3.000714663327592E-2</v>
      </c>
      <c r="AM131" s="72">
        <f>INDEX(LINEST(LN(AV131:AY131),LN(AV130:AY130)),1)</f>
        <v>1.031189540628568E-2</v>
      </c>
      <c r="AN131" s="72">
        <f>EXP(INDEX(LINEST(LN(AV131:AY131),LN(AV130:AY130)),1,2))</f>
        <v>0.13312344511257129</v>
      </c>
      <c r="AO131" s="89">
        <f>INDEX(LINEST((AV131:AY131),LN(AV130:AY130),TRUE,TRUE),3,1)</f>
        <v>4.2069324894305857E-2</v>
      </c>
      <c r="AP131" s="89">
        <f>INDEX(LINEST((AV131:AY131),LN(AV130:AY130)),1)</f>
        <v>1.8554951798057228E-3</v>
      </c>
      <c r="AQ131" s="90">
        <f>INDEX(LINEST(LN(AV131:AY131),SQRT(AV130:AY130),TRUE,TRUE),3,1)</f>
        <v>9.3706486608619521E-2</v>
      </c>
      <c r="AR131" s="117">
        <f>INDEX(LINEST(LN(AV131:AY131),SQRT((AV130:AY130))),1)</f>
        <v>-9.5630564381157806E-5</v>
      </c>
      <c r="AS131" s="91">
        <f>INDEX(LINEST(1/(AV131:AY131),1/(SQRT(AV130:AY130)),TRUE,TRUE),3,1)</f>
        <v>0.14587507411031103</v>
      </c>
      <c r="AT131" s="91">
        <f>INDEX(LINEST(1/(AV131:AY131),1/SQRT(AV130:AY130)),1)</f>
        <v>28.405744178689922</v>
      </c>
      <c r="AU131" s="3"/>
      <c r="AV131" s="121">
        <v>0.13</v>
      </c>
      <c r="AW131" s="97">
        <v>0.17</v>
      </c>
      <c r="AX131" s="121">
        <v>0.19</v>
      </c>
      <c r="AY131" s="121">
        <v>0.12</v>
      </c>
      <c r="AZ131" s="11"/>
      <c r="BA131" s="11"/>
      <c r="BB131" s="11"/>
      <c r="BC131" s="11"/>
      <c r="BD131" s="11"/>
      <c r="BE131" s="11"/>
      <c r="BF131" s="11"/>
      <c r="BG131" s="11"/>
      <c r="BH131" s="11"/>
      <c r="BI131" s="11"/>
      <c r="BJ131" s="11"/>
      <c r="BK131" s="11"/>
      <c r="BL131" s="11"/>
      <c r="BM131" s="11"/>
      <c r="BN131" s="11"/>
      <c r="BO131" s="11"/>
      <c r="BP131" s="11"/>
      <c r="BQ131" s="11"/>
      <c r="BR131" s="11"/>
      <c r="BS131" s="11"/>
      <c r="BT131" s="11"/>
      <c r="BU131" s="11"/>
      <c r="BV131" s="11"/>
      <c r="BW131" s="11"/>
      <c r="BX131" s="11"/>
      <c r="BY131" s="11"/>
      <c r="BZ131" s="11"/>
      <c r="CA131" s="11"/>
      <c r="CB131" s="11"/>
      <c r="CC131" s="11"/>
      <c r="CD131" s="11"/>
      <c r="CE131" s="11"/>
      <c r="CF131" s="11"/>
      <c r="CG131" s="11"/>
      <c r="CH131" s="11"/>
      <c r="CI131" s="11"/>
      <c r="CJ131" s="11"/>
      <c r="CK131" s="11"/>
      <c r="CL131" s="11"/>
      <c r="CM131" s="11"/>
      <c r="CN131" s="11"/>
      <c r="CO131" s="11"/>
      <c r="CP131" s="11"/>
      <c r="CQ131" s="11"/>
      <c r="CR131" s="15"/>
      <c r="CS131" s="15"/>
      <c r="CT131" s="15"/>
      <c r="CU131" s="15"/>
    </row>
    <row r="132" spans="1:99" ht="12" customHeight="1" x14ac:dyDescent="0.2">
      <c r="A132" s="68">
        <v>43509</v>
      </c>
      <c r="B132" s="94"/>
      <c r="C132" s="94"/>
      <c r="D132" s="92"/>
      <c r="E132" s="105"/>
      <c r="F132" s="92"/>
      <c r="G132" s="92"/>
      <c r="H132" s="92"/>
      <c r="I132" s="92"/>
      <c r="J132" s="92"/>
      <c r="K132" s="107"/>
      <c r="L132" s="107"/>
      <c r="M132" s="92"/>
      <c r="N132" s="92"/>
      <c r="O132" s="92"/>
      <c r="P132" s="92"/>
      <c r="Q132" s="92"/>
      <c r="R132" s="69"/>
      <c r="S132" s="69"/>
      <c r="T132" s="92"/>
      <c r="U132" s="60"/>
      <c r="V132" s="92"/>
      <c r="W132" s="69"/>
      <c r="X132" s="92"/>
      <c r="Y132" s="87"/>
      <c r="Z132" s="92"/>
      <c r="AA132" s="92"/>
      <c r="AB132" s="69"/>
      <c r="AC132" s="69"/>
      <c r="AD132" s="69"/>
      <c r="AE132" s="69"/>
      <c r="AF132" s="88"/>
      <c r="AG132" s="72"/>
      <c r="AH132" s="4"/>
      <c r="AI132" s="119"/>
      <c r="AJ132" s="120"/>
      <c r="AK132" s="119"/>
      <c r="AL132" s="119"/>
      <c r="AM132" s="119"/>
      <c r="AN132" s="108"/>
      <c r="AO132" s="108"/>
      <c r="AP132" s="108"/>
      <c r="AQ132" s="72"/>
      <c r="AR132" s="110"/>
      <c r="AS132" s="72"/>
      <c r="AT132" s="72"/>
      <c r="AU132" s="4"/>
      <c r="AV132" s="122">
        <f>10*60</f>
        <v>600</v>
      </c>
      <c r="AW132" s="98">
        <f>24*3600</f>
        <v>86400</v>
      </c>
      <c r="AX132" s="122">
        <f>7*24*3600</f>
        <v>604800</v>
      </c>
      <c r="AY132" s="122">
        <f>30*24*3600</f>
        <v>2592000</v>
      </c>
      <c r="AZ132" s="11"/>
      <c r="BA132" s="11"/>
      <c r="BB132" s="11"/>
      <c r="BC132" s="11"/>
      <c r="BD132" s="11"/>
      <c r="BE132" s="11"/>
      <c r="BF132" s="11"/>
      <c r="BG132" s="11"/>
      <c r="BH132" s="11"/>
      <c r="BI132" s="11"/>
      <c r="BJ132" s="11"/>
      <c r="BK132" s="11"/>
      <c r="BL132" s="11"/>
      <c r="BM132" s="11"/>
      <c r="BN132" s="11"/>
      <c r="BO132" s="11"/>
      <c r="BP132" s="11"/>
      <c r="BQ132" s="11"/>
      <c r="BR132" s="11"/>
      <c r="BS132" s="11"/>
      <c r="BT132" s="11"/>
      <c r="BU132" s="11"/>
      <c r="BV132" s="11"/>
      <c r="BW132" s="11"/>
      <c r="BX132" s="11"/>
      <c r="BY132" s="11"/>
      <c r="BZ132" s="11"/>
      <c r="CA132" s="11"/>
      <c r="CB132" s="11"/>
      <c r="CC132" s="11"/>
      <c r="CD132" s="11"/>
      <c r="CE132" s="11"/>
      <c r="CF132" s="11"/>
      <c r="CG132" s="11"/>
      <c r="CH132" s="11"/>
      <c r="CI132" s="11"/>
      <c r="CJ132" s="11"/>
      <c r="CK132" s="11"/>
      <c r="CL132" s="11"/>
      <c r="CM132" s="11"/>
      <c r="CN132" s="11"/>
      <c r="CO132" s="11"/>
      <c r="CP132" s="11"/>
      <c r="CQ132" s="11"/>
      <c r="CR132" s="15"/>
      <c r="CS132" s="15"/>
      <c r="CT132" s="15"/>
      <c r="CU132" s="15"/>
    </row>
    <row r="133" spans="1:99" ht="12" customHeight="1" x14ac:dyDescent="0.2">
      <c r="A133" s="68">
        <v>43509</v>
      </c>
      <c r="B133" s="94" t="s">
        <v>287</v>
      </c>
      <c r="C133" s="94" t="s">
        <v>70</v>
      </c>
      <c r="D133" s="92">
        <v>2008</v>
      </c>
      <c r="E133" s="105">
        <v>1</v>
      </c>
      <c r="F133" s="92">
        <v>128</v>
      </c>
      <c r="G133" s="92">
        <v>32</v>
      </c>
      <c r="H133" s="92" t="s">
        <v>38</v>
      </c>
      <c r="I133" s="92" t="s">
        <v>714</v>
      </c>
      <c r="J133" s="92" t="s">
        <v>715</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38</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6</v>
      </c>
      <c r="M133" s="92">
        <v>0</v>
      </c>
      <c r="N133" s="92">
        <v>2</v>
      </c>
      <c r="O133" s="92">
        <v>0</v>
      </c>
      <c r="P133" s="92"/>
      <c r="Q133" s="69" t="s">
        <v>174</v>
      </c>
      <c r="R133" s="69">
        <f>IF(Q133="Free Recall",1,IF(Q133="Cued Recall",2,IF(Q133="Recognition",3,IF(Q133="Multiple Choice",4,IF(Q133="Savings",5,IF(Q133="Stem Completion",6,IF(Q133="Fragment Completion",7,IF(Q133="anagram solution",8,IF(Q133="Matching",9,IF(Q133="Problem Solving",10,"99"))))))))))</f>
        <v>1</v>
      </c>
      <c r="S133" s="69" t="s">
        <v>49</v>
      </c>
      <c r="T133" s="92" t="s">
        <v>261</v>
      </c>
      <c r="U133" s="60">
        <f>IF(T133="within",1,0)</f>
        <v>0</v>
      </c>
      <c r="V133" s="92">
        <v>7</v>
      </c>
      <c r="W133" s="69">
        <f>F133*V133</f>
        <v>896</v>
      </c>
      <c r="X133" s="92">
        <v>4</v>
      </c>
      <c r="Y133" s="87">
        <f>AV132</f>
        <v>600</v>
      </c>
      <c r="Z133" s="92" t="s">
        <v>185</v>
      </c>
      <c r="AA133" s="92">
        <f>30*24*3600</f>
        <v>2592000</v>
      </c>
      <c r="AB133" s="69" t="str">
        <f>IF(AA133&lt;60,"1",IF(AA133&lt;=43200,"2",IF(AA133&lt;=777600,"3","4")))</f>
        <v>4</v>
      </c>
      <c r="AC133" s="72">
        <f>AVERAGE(AV132:DA132)</f>
        <v>820950</v>
      </c>
      <c r="AD133" s="69" t="str">
        <f>IF(AC133&lt;60,"1",IF(AC133&lt;=43200,"2",IF(AC133&lt;=777600,"3","4")))</f>
        <v>4</v>
      </c>
      <c r="AE133" s="87">
        <f>AA133-Y133</f>
        <v>2591400</v>
      </c>
      <c r="AF133" s="88">
        <f>AV133</f>
        <v>0.12</v>
      </c>
      <c r="AG133" s="72">
        <f>((AW133-AV133)+(AX133-AW133)+(AY133-AX133))/3</f>
        <v>-1.3333333333333331E-2</v>
      </c>
      <c r="AH133" s="4"/>
      <c r="AI133" s="72">
        <f>RSQ(AV133:AY133,AV132:AY132)</f>
        <v>0.94283810526130074</v>
      </c>
      <c r="AJ133" s="110">
        <f>SLOPE(AV133:AY133,AV132:AY132)</f>
        <v>-1.7786554183986163E-8</v>
      </c>
      <c r="AK133" s="72">
        <f>INTERCEPT(AV133:AY133,AV132:AY132)</f>
        <v>0.12710187165734343</v>
      </c>
      <c r="AL133" s="72">
        <f>INDEX(LINEST(LN(AV133:AY133),LN(AV132:AY132),TRUE,TRUE),3,1)</f>
        <v>0.31477046023892158</v>
      </c>
      <c r="AM133" s="72">
        <f>INDEX(LINEST(LN(AV133:AY133),LN(AV132:AY132)),1)</f>
        <v>-3.3693994142109641E-2</v>
      </c>
      <c r="AN133" s="72">
        <f>EXP(INDEX(LINEST(LN(AV133:AY133),LN(AV132:AY132)),1,2))</f>
        <v>0.16276464319838804</v>
      </c>
      <c r="AO133" s="89">
        <f>INDEX(LINEST((AV133:AY133),LN(AV132:AY132),TRUE,TRUE),3,1)</f>
        <v>0.30066151495930704</v>
      </c>
      <c r="AP133" s="89">
        <f>INDEX(LINEST((AV133:AY133),LN(AV132:AY132)),1)</f>
        <v>-3.3289428376769414E-3</v>
      </c>
      <c r="AQ133" s="90">
        <f>INDEX(LINEST(LN(AV133:AY133),SQRT(AV132:AY132),TRUE,TRUE),3,1)</f>
        <v>0.79801519697850587</v>
      </c>
      <c r="AR133" s="117">
        <f>INDEX(LINEST(LN(AV133:AY133),SQRT((AV132:AY132))),1)</f>
        <v>-2.8154436191771081E-4</v>
      </c>
      <c r="AS133" s="91">
        <f>INDEX(LINEST(1/(AV133:AY133),1/(SQRT(AV132:AY132)),TRUE,TRUE),3,1)</f>
        <v>9.6243370186999799E-2</v>
      </c>
      <c r="AT133" s="91">
        <f>INDEX(LINEST(1/(AV133:AY133),1/SQRT(AV132:AY132)),1)</f>
        <v>-35.059914475045815</v>
      </c>
      <c r="AU133" s="3"/>
      <c r="AV133" s="121">
        <v>0.12</v>
      </c>
      <c r="AW133" s="97">
        <v>0.13</v>
      </c>
      <c r="AX133" s="121">
        <v>0.12</v>
      </c>
      <c r="AY133" s="121">
        <v>0.08</v>
      </c>
      <c r="AZ133" s="11"/>
      <c r="BA133" s="11"/>
      <c r="BB133" s="11"/>
      <c r="BC133" s="11"/>
      <c r="BD133" s="11"/>
      <c r="BE133" s="11"/>
      <c r="BF133" s="11"/>
      <c r="BG133" s="11"/>
      <c r="BH133" s="11"/>
      <c r="BI133" s="11"/>
      <c r="BJ133" s="11"/>
      <c r="BK133" s="11"/>
      <c r="BL133" s="11"/>
      <c r="BM133" s="11"/>
      <c r="BN133" s="11"/>
      <c r="BO133" s="11"/>
      <c r="BP133" s="11"/>
      <c r="BQ133" s="11"/>
      <c r="BR133" s="11"/>
      <c r="BS133" s="11"/>
      <c r="BT133" s="11"/>
      <c r="BU133" s="11"/>
      <c r="BV133" s="11"/>
      <c r="BW133" s="11"/>
      <c r="BX133" s="11"/>
      <c r="BY133" s="11"/>
      <c r="BZ133" s="11"/>
      <c r="CA133" s="11"/>
      <c r="CB133" s="11"/>
      <c r="CC133" s="11"/>
      <c r="CD133" s="11"/>
      <c r="CE133" s="11"/>
      <c r="CF133" s="11"/>
      <c r="CG133" s="11"/>
      <c r="CH133" s="11"/>
      <c r="CI133" s="11"/>
      <c r="CJ133" s="11"/>
      <c r="CK133" s="11"/>
      <c r="CL133" s="11"/>
      <c r="CM133" s="11"/>
      <c r="CN133" s="11"/>
      <c r="CO133" s="11"/>
      <c r="CP133" s="11"/>
      <c r="CQ133" s="11"/>
      <c r="CR133" s="15"/>
      <c r="CS133" s="15"/>
      <c r="CT133" s="15"/>
      <c r="CU133" s="15"/>
    </row>
    <row r="134" spans="1:99" ht="12" customHeight="1" x14ac:dyDescent="0.2">
      <c r="A134" s="65">
        <v>43509</v>
      </c>
      <c r="B134" s="15"/>
      <c r="C134" s="15"/>
      <c r="D134" s="59"/>
      <c r="E134" s="75"/>
      <c r="F134" s="59"/>
      <c r="G134" s="59"/>
      <c r="H134" s="59"/>
      <c r="I134" s="59"/>
      <c r="J134" s="59"/>
      <c r="M134" s="59"/>
      <c r="N134" s="59"/>
      <c r="O134" s="59"/>
      <c r="P134" s="59"/>
      <c r="Q134" s="59"/>
      <c r="R134" s="60"/>
      <c r="S134" s="59"/>
      <c r="T134" s="59"/>
      <c r="U134" s="60"/>
      <c r="V134" s="59"/>
      <c r="W134" s="60"/>
      <c r="X134" s="59"/>
      <c r="Y134" s="76"/>
      <c r="AB134" s="60"/>
      <c r="AC134" s="60"/>
      <c r="AD134" s="60"/>
      <c r="AE134" s="60"/>
      <c r="AF134" s="80"/>
      <c r="AG134" s="56"/>
      <c r="AI134" s="55"/>
      <c r="AJ134" s="111"/>
      <c r="AK134" s="55"/>
      <c r="AL134" s="55"/>
      <c r="AM134" s="55"/>
      <c r="AN134" s="55"/>
      <c r="AO134" s="55"/>
      <c r="AP134" s="55"/>
      <c r="AQ134" s="56"/>
      <c r="AR134" s="109"/>
      <c r="AS134" s="56"/>
      <c r="AT134" s="56"/>
      <c r="AU134" s="4"/>
      <c r="AV134" s="50">
        <f>10*60</f>
        <v>600</v>
      </c>
      <c r="AW134" s="47">
        <f>3.5*24*3600</f>
        <v>302400</v>
      </c>
      <c r="AX134" s="47">
        <f>7*24*3600</f>
        <v>604800</v>
      </c>
      <c r="AY134" s="47">
        <f>14*24*3600</f>
        <v>1209600</v>
      </c>
      <c r="AZ134" s="47">
        <f>8*7*24*3600</f>
        <v>4838400</v>
      </c>
      <c r="BA134" s="11" t="s">
        <v>517</v>
      </c>
      <c r="BB134" s="11"/>
      <c r="BC134" s="11"/>
      <c r="BD134" s="11"/>
      <c r="BE134" s="11"/>
      <c r="BF134" s="11"/>
      <c r="BG134" s="11"/>
      <c r="BH134" s="11"/>
      <c r="BI134" s="11"/>
      <c r="BJ134" s="11"/>
      <c r="BK134" s="11"/>
      <c r="BL134" s="11"/>
      <c r="BM134" s="11"/>
      <c r="BN134" s="11"/>
      <c r="BO134" s="11"/>
      <c r="BP134" s="11"/>
      <c r="BQ134" s="11"/>
      <c r="BR134" s="11"/>
      <c r="BS134" s="11"/>
      <c r="BT134" s="11"/>
      <c r="BU134" s="11"/>
      <c r="BV134" s="11"/>
      <c r="BW134" s="11"/>
      <c r="BX134" s="11"/>
      <c r="BY134" s="11"/>
      <c r="BZ134" s="11"/>
      <c r="CA134" s="11"/>
      <c r="CB134" s="11"/>
      <c r="CC134" s="11"/>
      <c r="CD134" s="11"/>
      <c r="CE134" s="11"/>
      <c r="CF134" s="11"/>
      <c r="CG134" s="11"/>
      <c r="CH134" s="11"/>
      <c r="CI134" s="11"/>
      <c r="CJ134" s="11"/>
      <c r="CK134" s="11"/>
      <c r="CL134" s="11"/>
      <c r="CM134" s="11"/>
      <c r="CN134" s="11"/>
      <c r="CO134" s="11"/>
      <c r="CP134" s="11"/>
      <c r="CQ134" s="11"/>
      <c r="CR134" s="15"/>
      <c r="CS134" s="15"/>
      <c r="CT134" s="15"/>
      <c r="CU134" s="15"/>
    </row>
    <row r="135" spans="1:99" ht="12" customHeight="1" x14ac:dyDescent="0.2">
      <c r="A135" s="65">
        <v>43509</v>
      </c>
      <c r="B135" s="15" t="s">
        <v>278</v>
      </c>
      <c r="C135" s="15" t="s">
        <v>277</v>
      </c>
      <c r="D135" s="59">
        <v>1923</v>
      </c>
      <c r="E135" s="75" t="s">
        <v>716</v>
      </c>
      <c r="F135" s="59">
        <v>69</v>
      </c>
      <c r="G135" s="59">
        <v>69</v>
      </c>
      <c r="H135" s="64" t="s">
        <v>275</v>
      </c>
      <c r="I135" s="59"/>
      <c r="J135" s="59" t="s">
        <v>585</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3</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7</v>
      </c>
      <c r="M135" s="59">
        <v>0</v>
      </c>
      <c r="N135" s="59">
        <v>2</v>
      </c>
      <c r="O135" s="59">
        <v>0</v>
      </c>
      <c r="P135" s="59"/>
      <c r="Q135" s="59" t="s">
        <v>65</v>
      </c>
      <c r="R135" s="60">
        <f>IF(Q135="Free Recall",1,IF(Q135="Cued Recall",2,IF(Q135="Recognition",3,IF(Q135="Multiple Choice",4,IF(Q135="Savings",5,IF(Q135="Stem Completion",6,IF(Q135="Fragment Completion",7,IF(Q135="anagram solution",8,IF(Q135="Matching",9,IF(Q135="Problem Solving",10,"99"))))))))))</f>
        <v>2</v>
      </c>
      <c r="S135" s="59" t="s">
        <v>49</v>
      </c>
      <c r="T135" s="59" t="s">
        <v>581</v>
      </c>
      <c r="U135" s="60">
        <f>IF(T135="within",1,0)</f>
        <v>1</v>
      </c>
      <c r="V135" s="59">
        <v>15</v>
      </c>
      <c r="W135" s="60">
        <f>F135*V135</f>
        <v>1035</v>
      </c>
      <c r="X135" s="59">
        <v>5</v>
      </c>
      <c r="Y135" s="76">
        <f>AV134</f>
        <v>600</v>
      </c>
      <c r="Z135" s="59" t="s">
        <v>276</v>
      </c>
      <c r="AA135" s="59">
        <f>8*7*24*3600</f>
        <v>4838400</v>
      </c>
      <c r="AB135" s="60" t="str">
        <f>IF(AA135&lt;60,"1",IF(AA135&lt;=43200,"2",IF(AA135&lt;=777600,"3","4")))</f>
        <v>4</v>
      </c>
      <c r="AC135" s="56">
        <f>AVERAGE(AV134:DA134)</f>
        <v>1391160</v>
      </c>
      <c r="AD135" s="60" t="str">
        <f>IF(AC135&lt;60,"1",IF(AC135&lt;=43200,"2",IF(AC135&lt;=777600,"3","4")))</f>
        <v>4</v>
      </c>
      <c r="AE135" s="76">
        <f>AA135-Y135</f>
        <v>4837800</v>
      </c>
      <c r="AF135" s="80">
        <f>AV135</f>
        <v>0.62</v>
      </c>
      <c r="AG135" s="56">
        <f>((AW135-AV135)+(AX135-AW135)+(AY135-AX135)+(AZ135-AY135))/4</f>
        <v>-9.4750000000000001E-2</v>
      </c>
      <c r="AH135" s="4"/>
      <c r="AI135" s="56">
        <f>RSQ(AV135:AZ135,AV134:AZ134)</f>
        <v>0.52715069349108135</v>
      </c>
      <c r="AJ135" s="109">
        <f>SLOPE(AV135:AZ135,AV134:AZ134)</f>
        <v>-5.4440845154975766E-8</v>
      </c>
      <c r="AK135" s="56">
        <f>INTERCEPT(AV135:AZ135,AV134:AZ134)</f>
        <v>0.46893592614579616</v>
      </c>
      <c r="AL135" s="56">
        <f>INDEX(LINEST(LN(AV135:AZ135),LN(AV134:AZ134),TRUE,TRUE),3,1)</f>
        <v>0.85854703014004896</v>
      </c>
      <c r="AM135" s="56">
        <f>INDEX(LINEST(LN(AV135:AZ135),LN(AV134:AZ134)),1)</f>
        <v>-9.7071033538941989E-2</v>
      </c>
      <c r="AN135" s="56">
        <f>EXP(INDEX(LINEST(LN(AV135:AZ135),LN(AV134:AZ134)),1,2))</f>
        <v>1.234556286232392</v>
      </c>
      <c r="AO135" s="82">
        <f>INDEX(LINEST((AV135:AZ135),LN(AV134:AZ134),TRUE,TRUE),3,1)</f>
        <v>0.92608293036332501</v>
      </c>
      <c r="AP135" s="82">
        <f>INDEX(LINEST((AV135:AZ135),LN(AV134:AZ134)),1)</f>
        <v>-4.1021964800964823E-2</v>
      </c>
      <c r="AQ135" s="83">
        <f>INDEX(LINEST(LN(AV135:AZ135),SQRT(AV134:AZ134),TRUE,TRUE),3,1)</f>
        <v>0.88295553724469877</v>
      </c>
      <c r="AR135" s="116">
        <f>INDEX(LINEST(LN(AV135:AZ135),SQRT((AV134:AZ134))),1)</f>
        <v>-4.2257713377437373E-4</v>
      </c>
      <c r="AS135" s="84">
        <f>INDEX(LINEST(1/(AV135:AZ135),1/(SQRT(AV134:AZ134)),TRUE,TRUE),3,1)</f>
        <v>0.51104340825533201</v>
      </c>
      <c r="AT135" s="84">
        <f>INDEX(LINEST(1/(AV135:AZ135),1/SQRT(AV134:AZ134)),1)</f>
        <v>-39.247219785133851</v>
      </c>
      <c r="AU135" s="3"/>
      <c r="AV135" s="11">
        <v>0.62</v>
      </c>
      <c r="AW135" s="11">
        <v>0.45300000000000001</v>
      </c>
      <c r="AX135" s="11">
        <v>0.34599999999999997</v>
      </c>
      <c r="AY135" s="11">
        <v>0.30599999999999999</v>
      </c>
      <c r="AZ135" s="11">
        <v>0.24099999999999999</v>
      </c>
      <c r="BA135" s="11"/>
      <c r="BB135" s="11"/>
      <c r="BC135" s="11"/>
      <c r="BD135" s="11"/>
      <c r="BE135" s="11"/>
      <c r="BF135" s="11"/>
      <c r="BG135" s="11"/>
      <c r="BH135" s="11"/>
      <c r="BI135" s="11"/>
      <c r="BJ135" s="11"/>
      <c r="BK135" s="11"/>
      <c r="BL135" s="11"/>
      <c r="BM135" s="11"/>
      <c r="BN135" s="11"/>
      <c r="BO135" s="11"/>
      <c r="BP135" s="11"/>
      <c r="BQ135" s="11"/>
      <c r="BR135" s="11"/>
      <c r="BS135" s="11"/>
      <c r="BT135" s="11"/>
      <c r="BU135" s="11"/>
      <c r="BV135" s="11"/>
      <c r="BW135" s="11"/>
      <c r="BX135" s="11"/>
      <c r="BY135" s="11"/>
      <c r="BZ135" s="11"/>
      <c r="CA135" s="11"/>
      <c r="CB135" s="11"/>
      <c r="CC135" s="11"/>
      <c r="CD135" s="11"/>
      <c r="CE135" s="11"/>
      <c r="CF135" s="11"/>
      <c r="CG135" s="11"/>
      <c r="CH135" s="11"/>
      <c r="CI135" s="11"/>
      <c r="CJ135" s="11"/>
      <c r="CK135" s="11"/>
      <c r="CL135" s="11"/>
      <c r="CM135" s="11"/>
      <c r="CN135" s="11"/>
      <c r="CO135" s="11"/>
      <c r="CP135" s="11"/>
      <c r="CQ135" s="11"/>
      <c r="CR135" s="15"/>
      <c r="CS135" s="15"/>
      <c r="CT135" s="15"/>
      <c r="CU135" s="15"/>
    </row>
    <row r="136" spans="1:99" s="13" customFormat="1" ht="12" customHeight="1" x14ac:dyDescent="0.2">
      <c r="A136" s="68">
        <v>43978</v>
      </c>
      <c r="B136" s="70"/>
      <c r="C136" s="70"/>
      <c r="D136" s="69"/>
      <c r="E136" s="87"/>
      <c r="F136" s="69"/>
      <c r="G136" s="69"/>
      <c r="H136" s="69"/>
      <c r="I136" s="69"/>
      <c r="J136" s="69"/>
      <c r="K136" s="69"/>
      <c r="L136" s="69"/>
      <c r="M136" s="69"/>
      <c r="N136" s="92"/>
      <c r="O136" s="69"/>
      <c r="P136" s="69"/>
      <c r="Q136" s="69"/>
      <c r="R136" s="69"/>
      <c r="S136" s="69"/>
      <c r="T136" s="92"/>
      <c r="U136" s="69"/>
      <c r="V136" s="92"/>
      <c r="W136" s="69"/>
      <c r="X136" s="69"/>
      <c r="Y136" s="87"/>
      <c r="Z136" s="92"/>
      <c r="AA136" s="69"/>
      <c r="AB136" s="69"/>
      <c r="AC136" s="72"/>
      <c r="AD136" s="69"/>
      <c r="AE136" s="87"/>
      <c r="AF136" s="88"/>
      <c r="AG136" s="72"/>
      <c r="AH136" s="4"/>
      <c r="AI136" s="72"/>
      <c r="AJ136" s="110"/>
      <c r="AK136" s="72"/>
      <c r="AL136" s="72"/>
      <c r="AM136" s="72"/>
      <c r="AN136" s="72"/>
      <c r="AO136" s="89"/>
      <c r="AP136" s="89"/>
      <c r="AQ136" s="90"/>
      <c r="AR136" s="117"/>
      <c r="AS136" s="91"/>
      <c r="AT136" s="91"/>
      <c r="AU136" s="3"/>
      <c r="AV136" s="71">
        <v>30</v>
      </c>
      <c r="AW136" s="71">
        <f>60*30</f>
        <v>1800</v>
      </c>
      <c r="AX136" s="71">
        <f>60*60*24*7*6</f>
        <v>3628800</v>
      </c>
      <c r="AY136" s="73"/>
      <c r="AZ136" s="97" t="s">
        <v>947</v>
      </c>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978</v>
      </c>
      <c r="B137" s="70" t="s">
        <v>968</v>
      </c>
      <c r="C137" s="70" t="s">
        <v>408</v>
      </c>
      <c r="D137" s="69">
        <v>1997</v>
      </c>
      <c r="E137" s="87">
        <v>1</v>
      </c>
      <c r="F137" s="69">
        <v>4</v>
      </c>
      <c r="G137" s="69">
        <v>4</v>
      </c>
      <c r="H137" s="69" t="s">
        <v>22</v>
      </c>
      <c r="I137" s="69" t="s">
        <v>330</v>
      </c>
      <c r="J137" s="69" t="s">
        <v>677</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0</v>
      </c>
      <c r="N137" s="92">
        <v>1</v>
      </c>
      <c r="O137" s="69">
        <v>0</v>
      </c>
      <c r="P137" s="69"/>
      <c r="Q137" s="69" t="s">
        <v>174</v>
      </c>
      <c r="R137" s="69">
        <f>IF(Q137="Free Recall",1,IF(Q137="Cued Recall",2,IF(Q137="Recognition",3,IF(Q137="Multiple Choice",4,IF(Q137="Savings",5,IF(Q137="Stem Completion",6,IF(Q137="Fragment Completion",7,IF(Q137="anagram solution",8,IF(Q137="Matching",9,IF(Q137="Problem Solving",10,"99"))))))))))</f>
        <v>1</v>
      </c>
      <c r="S137" s="69" t="s">
        <v>49</v>
      </c>
      <c r="T137" s="92" t="s">
        <v>581</v>
      </c>
      <c r="U137" s="69">
        <f>IF(T137="within",1,0)</f>
        <v>1</v>
      </c>
      <c r="V137" s="92">
        <v>150</v>
      </c>
      <c r="W137" s="69">
        <f>F137*V137</f>
        <v>600</v>
      </c>
      <c r="X137" s="69">
        <v>3</v>
      </c>
      <c r="Y137" s="87">
        <f>AV136</f>
        <v>30</v>
      </c>
      <c r="Z137" s="69" t="s">
        <v>160</v>
      </c>
      <c r="AA137" s="69">
        <f>60*60*24*7*6</f>
        <v>3628800</v>
      </c>
      <c r="AB137" s="69" t="str">
        <f>IF(AA137&lt;60,"1",IF(AA137&lt;=43200,"2",IF(AA137&lt;=777600,"3","4")))</f>
        <v>4</v>
      </c>
      <c r="AC137" s="72">
        <f>AVERAGE(AV136:DA136)</f>
        <v>1210210</v>
      </c>
      <c r="AD137" s="69" t="str">
        <f>IF(AC137&lt;60,"1",IF(AC137&lt;=43200,"2",IF(AC137&lt;=777600,"3","4")))</f>
        <v>4</v>
      </c>
      <c r="AE137" s="87">
        <f>AA137-Y137</f>
        <v>3628770</v>
      </c>
      <c r="AF137" s="88">
        <f>AV137</f>
        <v>0.49</v>
      </c>
      <c r="AG137" s="72">
        <f>((AW137-AV137)+(AX137-AW137))/2</f>
        <v>-0.13500000000000001</v>
      </c>
      <c r="AH137" s="4"/>
      <c r="AI137" s="72">
        <f>RSQ(AV137:AX137,AV136:AX136)</f>
        <v>0.87999487255070041</v>
      </c>
      <c r="AJ137" s="110">
        <f>SLOPE(AV137:AX137,AV136:AX136)</f>
        <v>-6.1340070664107058E-8</v>
      </c>
      <c r="AK137" s="72">
        <f>INTERCEPT(AV137:AX137,AV136:AX136)</f>
        <v>0.44256770025174236</v>
      </c>
      <c r="AL137" s="72">
        <f>INDEX(LINEST(LN(AV137:AX137),LN(AV136:AX136),TRUE,TRUE),3,1)</f>
        <v>0.99212745077403541</v>
      </c>
      <c r="AM137" s="72">
        <f>INDEX(LINEST(LN(AV137:AX137),LN(AV136:AX136)),1)</f>
        <v>-6.9497098352175088E-2</v>
      </c>
      <c r="AN137" s="72">
        <f>EXP(INDEX(LINEST(LN(AV137:AX137),LN(AV136:AX136)),1,2))</f>
        <v>0.63776790870952771</v>
      </c>
      <c r="AO137" s="89">
        <f>INDEX(LINEST((AV137:AX137),LN(AV136:AX136),TRUE,TRUE),3,1)</f>
        <v>0.99999494932460864</v>
      </c>
      <c r="AP137" s="89">
        <f>INDEX(LINEST((AV137:AX137),LN(AV136:AX136)),1)</f>
        <v>-2.3061597223995287E-2</v>
      </c>
      <c r="AQ137" s="90">
        <f>INDEX(LINEST(LN(AV137:AX137),SQRT(AV136:AX136),TRUE,TRUE),3,1)</f>
        <v>0.9406617035778817</v>
      </c>
      <c r="AR137" s="117">
        <f>INDEX(LINEST(LN(AV137:AX137),SQRT((AV136:AX136))),1)</f>
        <v>-3.700137171590177E-4</v>
      </c>
      <c r="AS137" s="91">
        <f>INDEX(LINEST(1/(AV137:AX137),1/(SQRT(AV136:AX136)),TRUE,TRUE),3,1)</f>
        <v>0.54063678195372422</v>
      </c>
      <c r="AT137" s="91">
        <f>INDEX(LINEST(1/(AV137:AX137),1/SQRT(AV136:AX136)),1)</f>
        <v>-9.8450921812398686</v>
      </c>
      <c r="AU137" s="3"/>
      <c r="AV137" s="73">
        <f>24.5/50</f>
        <v>0.49</v>
      </c>
      <c r="AW137" s="73">
        <f>19.75/50</f>
        <v>0.39500000000000002</v>
      </c>
      <c r="AX137" s="73">
        <f>11/50</f>
        <v>0.22</v>
      </c>
      <c r="AY137" s="73"/>
      <c r="AZ137" s="7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978</v>
      </c>
      <c r="B138" s="70"/>
      <c r="C138" s="70"/>
      <c r="D138" s="69"/>
      <c r="E138" s="87"/>
      <c r="F138" s="69"/>
      <c r="G138" s="69"/>
      <c r="H138" s="69"/>
      <c r="I138" s="69"/>
      <c r="J138" s="69"/>
      <c r="K138" s="69"/>
      <c r="L138" s="69"/>
      <c r="M138" s="69"/>
      <c r="N138" s="92"/>
      <c r="O138" s="69"/>
      <c r="P138" s="69"/>
      <c r="Q138" s="69"/>
      <c r="R138" s="69"/>
      <c r="S138" s="69"/>
      <c r="T138" s="92"/>
      <c r="U138" s="69"/>
      <c r="V138" s="92"/>
      <c r="W138" s="69"/>
      <c r="X138" s="69"/>
      <c r="Y138" s="87"/>
      <c r="Z138" s="92"/>
      <c r="AA138" s="69"/>
      <c r="AB138" s="69"/>
      <c r="AC138" s="72"/>
      <c r="AD138" s="69"/>
      <c r="AE138" s="87"/>
      <c r="AF138" s="88"/>
      <c r="AG138" s="72"/>
      <c r="AH138" s="4"/>
      <c r="AI138" s="72"/>
      <c r="AJ138" s="110"/>
      <c r="AK138" s="72"/>
      <c r="AL138" s="72"/>
      <c r="AM138" s="72"/>
      <c r="AN138" s="72"/>
      <c r="AO138" s="89"/>
      <c r="AP138" s="89"/>
      <c r="AQ138" s="90"/>
      <c r="AR138" s="117"/>
      <c r="AS138" s="91"/>
      <c r="AT138" s="91"/>
      <c r="AU138" s="3"/>
      <c r="AV138" s="71">
        <v>30</v>
      </c>
      <c r="AW138" s="71">
        <f>60*30</f>
        <v>1800</v>
      </c>
      <c r="AX138" s="71">
        <f>60*60*24*7*6</f>
        <v>3628800</v>
      </c>
      <c r="AY138" s="73"/>
      <c r="AZ138" s="97"/>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978</v>
      </c>
      <c r="B139" s="70" t="s">
        <v>968</v>
      </c>
      <c r="C139" s="70" t="s">
        <v>408</v>
      </c>
      <c r="D139" s="69">
        <v>1997</v>
      </c>
      <c r="E139" s="87">
        <v>1</v>
      </c>
      <c r="F139" s="69">
        <v>4</v>
      </c>
      <c r="G139" s="69">
        <v>4</v>
      </c>
      <c r="H139" s="69" t="s">
        <v>22</v>
      </c>
      <c r="I139" s="69" t="s">
        <v>330</v>
      </c>
      <c r="J139" s="69" t="s">
        <v>764</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4</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9">
        <v>0</v>
      </c>
      <c r="N139" s="92">
        <v>1</v>
      </c>
      <c r="O139" s="69">
        <v>0</v>
      </c>
      <c r="P139" s="69"/>
      <c r="Q139" s="69" t="s">
        <v>174</v>
      </c>
      <c r="R139" s="69">
        <f>IF(Q139="Free Recall",1,IF(Q139="Cued Recall",2,IF(Q139="Recognition",3,IF(Q139="Multiple Choice",4,IF(Q139="Savings",5,IF(Q139="Stem Completion",6,IF(Q139="Fragment Completion",7,IF(Q139="anagram solution",8,IF(Q139="Matching",9,IF(Q139="Problem Solving",10,"99"))))))))))</f>
        <v>1</v>
      </c>
      <c r="S139" s="69" t="s">
        <v>49</v>
      </c>
      <c r="T139" s="92" t="s">
        <v>581</v>
      </c>
      <c r="U139" s="69">
        <f>IF(T139="within",1,0)</f>
        <v>1</v>
      </c>
      <c r="V139" s="92">
        <v>123</v>
      </c>
      <c r="W139" s="69">
        <f>F139*V139</f>
        <v>492</v>
      </c>
      <c r="X139" s="69">
        <v>3</v>
      </c>
      <c r="Y139" s="87">
        <f>AV138</f>
        <v>30</v>
      </c>
      <c r="Z139" s="69" t="s">
        <v>160</v>
      </c>
      <c r="AA139" s="69">
        <f>60*60*24*7*6</f>
        <v>3628800</v>
      </c>
      <c r="AB139" s="69" t="str">
        <f>IF(AA139&lt;60,"1",IF(AA139&lt;=43200,"2",IF(AA139&lt;=777600,"3","4")))</f>
        <v>4</v>
      </c>
      <c r="AC139" s="72">
        <f>AVERAGE(AV138:DA138)</f>
        <v>1210210</v>
      </c>
      <c r="AD139" s="69" t="str">
        <f>IF(AC139&lt;60,"1",IF(AC139&lt;=43200,"2",IF(AC139&lt;=777600,"3","4")))</f>
        <v>4</v>
      </c>
      <c r="AE139" s="87">
        <f>AA139-Y139</f>
        <v>3628770</v>
      </c>
      <c r="AF139" s="88">
        <f>AV139</f>
        <v>0.76829268292682928</v>
      </c>
      <c r="AG139" s="72">
        <f>((AW139-AV139)+(AX139-AW139))/2</f>
        <v>-0.29878048780487804</v>
      </c>
      <c r="AH139" s="4"/>
      <c r="AI139" s="72">
        <f>RSQ(AV139:AX139,AV138:AX138)</f>
        <v>0.88355067941170973</v>
      </c>
      <c r="AJ139" s="110">
        <f>SLOPE(AV139:AX139,AV138:AX138)</f>
        <v>-1.3616148566010184E-7</v>
      </c>
      <c r="AK139" s="72">
        <f>INTERCEPT(AV139:AX139,AV138:AX138)</f>
        <v>0.66478399156071188</v>
      </c>
      <c r="AL139" s="72">
        <f>INDEX(LINEST(LN(AV139:AX139),LN(AV138:AX138),TRUE,TRUE),3,1)</f>
        <v>0.97695554529697126</v>
      </c>
      <c r="AM139" s="72">
        <f>INDEX(LINEST(LN(AV139:AX139),LN(AV138:AX138)),1)</f>
        <v>-0.13203417914226587</v>
      </c>
      <c r="AN139" s="72">
        <f>EXP(INDEX(LINEST(LN(AV139:AX139),LN(AV138:AX138)),1,2))</f>
        <v>1.3159675213811464</v>
      </c>
      <c r="AO139" s="89">
        <f>INDEX(LINEST((AV139:AX139),LN(AV138:AX138),TRUE,TRUE),3,1)</f>
        <v>0.99998937756165318</v>
      </c>
      <c r="AP139" s="89">
        <f>INDEX(LINEST((AV139:AX139),LN(AV138:AX138)),1)</f>
        <v>-5.1088425764394131E-2</v>
      </c>
      <c r="AQ139" s="90">
        <f>INDEX(LINEST(LN(AV139:AX139),SQRT(AV138:AX138),TRUE,TRUE),3,1)</f>
        <v>0.9670542564262925</v>
      </c>
      <c r="AR139" s="117">
        <f>INDEX(LINEST(LN(AV139:AX139),SQRT((AV138:AX138))),1)</f>
        <v>-7.1827796356624927E-4</v>
      </c>
      <c r="AS139" s="91">
        <f>INDEX(LINEST(1/(AV139:AX139),1/(SQRT(AV138:AX138)),TRUE,TRUE),3,1)</f>
        <v>0.45102776702363601</v>
      </c>
      <c r="AT139" s="91">
        <f>INDEX(LINEST(1/(AV139:AX139),1/SQRT(AV138:AX138)),1)</f>
        <v>-16.957237363411991</v>
      </c>
      <c r="AU139" s="3"/>
      <c r="AV139" s="73">
        <f>31.5/41</f>
        <v>0.76829268292682928</v>
      </c>
      <c r="AW139" s="73">
        <f>23/41</f>
        <v>0.56097560975609762</v>
      </c>
      <c r="AX139" s="73">
        <f>7/41</f>
        <v>0.17073170731707318</v>
      </c>
      <c r="AY139" s="73"/>
      <c r="AZ139" s="7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906</v>
      </c>
      <c r="B140" s="70"/>
      <c r="C140" s="70"/>
      <c r="D140" s="69"/>
      <c r="E140" s="87"/>
      <c r="F140" s="69"/>
      <c r="G140" s="69"/>
      <c r="H140" s="69"/>
      <c r="I140" s="69"/>
      <c r="J140" s="69"/>
      <c r="K140" s="107"/>
      <c r="L140" s="107"/>
      <c r="M140" s="69"/>
      <c r="N140" s="92"/>
      <c r="O140" s="69"/>
      <c r="P140" s="69"/>
      <c r="Q140" s="69"/>
      <c r="R140" s="69"/>
      <c r="S140" s="69"/>
      <c r="T140" s="92"/>
      <c r="U140" s="69"/>
      <c r="V140" s="92"/>
      <c r="W140" s="69"/>
      <c r="X140" s="69"/>
      <c r="Y140" s="87"/>
      <c r="Z140" s="92"/>
      <c r="AA140" s="69"/>
      <c r="AB140" s="69"/>
      <c r="AC140" s="72"/>
      <c r="AD140" s="69"/>
      <c r="AE140" s="69"/>
      <c r="AF140" s="88"/>
      <c r="AG140" s="72"/>
      <c r="AH140" s="4"/>
      <c r="AI140" s="72"/>
      <c r="AJ140" s="110"/>
      <c r="AK140" s="72"/>
      <c r="AL140" s="72"/>
      <c r="AM140" s="72"/>
      <c r="AN140" s="72"/>
      <c r="AO140" s="72"/>
      <c r="AP140" s="72"/>
      <c r="AQ140" s="72"/>
      <c r="AR140" s="110"/>
      <c r="AS140" s="72"/>
      <c r="AT140" s="72"/>
      <c r="AU140" s="5"/>
      <c r="AV140" s="71">
        <f>8*60</f>
        <v>480</v>
      </c>
      <c r="AW140" s="71">
        <f>60*60*24*7</f>
        <v>604800</v>
      </c>
      <c r="AX140" s="71">
        <f>60*60*24*35</f>
        <v>30240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906</v>
      </c>
      <c r="B141" s="70" t="s">
        <v>498</v>
      </c>
      <c r="C141" s="70" t="s">
        <v>499</v>
      </c>
      <c r="D141" s="69">
        <v>1985</v>
      </c>
      <c r="E141" s="87">
        <v>1</v>
      </c>
      <c r="F141" s="69">
        <v>18</v>
      </c>
      <c r="G141" s="69">
        <v>18</v>
      </c>
      <c r="H141" s="69" t="s">
        <v>50</v>
      </c>
      <c r="I141" s="69" t="s">
        <v>315</v>
      </c>
      <c r="J141" s="69" t="s">
        <v>16</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9</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9">
        <v>0</v>
      </c>
      <c r="N141" s="69">
        <v>1</v>
      </c>
      <c r="O141" s="69">
        <v>0</v>
      </c>
      <c r="P141" s="69"/>
      <c r="Q141" s="69" t="s">
        <v>34</v>
      </c>
      <c r="R141" s="69">
        <f>IF(Q141="Free Recall",1,IF(Q141="Cued Recall",2,IF(Q141="Recognition",3,IF(Q141="Multiple Choice",4,IF(Q141="Savings",5,IF(Q141="Stem Completion",6,IF(Q141="Fragment Completion",7,IF(Q141="anagram solution",8,IF(Q141="Matching",9,IF(Q141="Problem Solving",10,"99"))))))))))</f>
        <v>3</v>
      </c>
      <c r="S141" s="69" t="s">
        <v>15</v>
      </c>
      <c r="T141" s="92" t="s">
        <v>581</v>
      </c>
      <c r="U141" s="69">
        <f>IF(T141="within",1,0)</f>
        <v>1</v>
      </c>
      <c r="V141" s="92">
        <v>30</v>
      </c>
      <c r="W141" s="69">
        <f>F141*V141</f>
        <v>540</v>
      </c>
      <c r="X141" s="69">
        <v>3</v>
      </c>
      <c r="Y141" s="87">
        <f>AV140</f>
        <v>480</v>
      </c>
      <c r="Z141" s="92" t="s">
        <v>500</v>
      </c>
      <c r="AA141" s="69">
        <f>60*60*24*35</f>
        <v>3024000</v>
      </c>
      <c r="AB141" s="69" t="str">
        <f>IF(AA141&lt;60,"1",IF(AA141&lt;=43200,"2",IF(AA141&lt;=777600,"3","4")))</f>
        <v>4</v>
      </c>
      <c r="AC141" s="72">
        <f>AVERAGE(AV140:DA140)</f>
        <v>1209760</v>
      </c>
      <c r="AD141" s="69" t="str">
        <f>IF(AC141&lt;60,"1",IF(AC141&lt;=43200,"2",IF(AC141&lt;=777600,"3","4")))</f>
        <v>4</v>
      </c>
      <c r="AE141" s="87">
        <f>AA141-Y141</f>
        <v>3023520</v>
      </c>
      <c r="AF141" s="88">
        <f>AV141</f>
        <v>0.68</v>
      </c>
      <c r="AG141" s="72">
        <f>((AW141-AV141)+(AX141-AW141))/2</f>
        <v>-0.24500000000000002</v>
      </c>
      <c r="AH141" s="4"/>
      <c r="AI141" s="72">
        <f>RSQ(AV141:AX141,AV140:AX140)</f>
        <v>0.76292810522102383</v>
      </c>
      <c r="AJ141" s="110">
        <f>SLOPE(AV141:AX141,AV140:AX140)</f>
        <v>-1.3582370338498023E-7</v>
      </c>
      <c r="AK141" s="72">
        <f>INTERCEPT(AV141:AX141,AV140:AX140)</f>
        <v>0.57431408340701362</v>
      </c>
      <c r="AL141" s="72">
        <f>INDEX(LINEST(LN(AV141:AX141),LN(AV140:AX140),TRUE,TRUE),3,1)</f>
        <v>0.8815806843646895</v>
      </c>
      <c r="AM141" s="72">
        <f>INDEX(LINEST(LN(AV141:AX141),LN(AV140:AX140)),1)</f>
        <v>-0.12855663071896861</v>
      </c>
      <c r="AN141" s="72">
        <f>EXP(INDEX(LINEST(LN(AV141:AX141),LN(AV140:AX140)),1,2))</f>
        <v>1.5711375735746325</v>
      </c>
      <c r="AO141" s="89">
        <f>INDEX(LINEST((AV141:AX141),LN(AV140:AX140),TRUE,TRUE),3,1)</f>
        <v>0.96969681515011841</v>
      </c>
      <c r="AP141" s="89">
        <f>INDEX(LINEST((AV141:AX141),LN(AV140:AX140)),1)</f>
        <v>-5.2616594298015594E-2</v>
      </c>
      <c r="AQ141" s="90">
        <f>INDEX(LINEST(LN(AV141:AX141),SQRT(AV140:AX140),TRUE,TRUE),3,1)</f>
        <v>0.99543886534329806</v>
      </c>
      <c r="AR141" s="117">
        <f>INDEX(LINEST(LN(AV141:AX141),SQRT((AV140:AX140))),1)</f>
        <v>-7.3913284254552292E-4</v>
      </c>
      <c r="AS141" s="91">
        <f>INDEX(LINEST(1/(AV141:AX141),1/(SQRT(AV140:AX140)),TRUE,TRUE),3,1)</f>
        <v>0.59746645067157544</v>
      </c>
      <c r="AT141" s="91">
        <f>INDEX(LINEST(1/(AV141:AX141),1/SQRT(AV140:AX140)),1)</f>
        <v>-57.679385194851044</v>
      </c>
      <c r="AU141" s="3"/>
      <c r="AV141" s="73">
        <v>0.68</v>
      </c>
      <c r="AW141" s="73">
        <v>0.36</v>
      </c>
      <c r="AX141" s="73">
        <v>0.19</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906</v>
      </c>
      <c r="B142" s="70"/>
      <c r="C142" s="70"/>
      <c r="D142" s="69"/>
      <c r="E142" s="87"/>
      <c r="F142" s="69"/>
      <c r="G142" s="69"/>
      <c r="H142" s="69"/>
      <c r="I142" s="69"/>
      <c r="J142" s="69"/>
      <c r="K142" s="107"/>
      <c r="L142" s="107"/>
      <c r="M142" s="69"/>
      <c r="N142" s="92"/>
      <c r="O142" s="69"/>
      <c r="P142" s="69"/>
      <c r="Q142" s="69"/>
      <c r="R142" s="69"/>
      <c r="S142" s="69"/>
      <c r="T142" s="92"/>
      <c r="U142" s="69"/>
      <c r="V142" s="92"/>
      <c r="W142" s="69"/>
      <c r="X142" s="69"/>
      <c r="Y142" s="87"/>
      <c r="Z142" s="92"/>
      <c r="AA142" s="69"/>
      <c r="AB142" s="69"/>
      <c r="AC142" s="72"/>
      <c r="AD142" s="69"/>
      <c r="AE142" s="69"/>
      <c r="AF142" s="88"/>
      <c r="AG142" s="72"/>
      <c r="AH142" s="4"/>
      <c r="AI142" s="72"/>
      <c r="AJ142" s="110"/>
      <c r="AK142" s="72"/>
      <c r="AL142" s="72"/>
      <c r="AM142" s="72"/>
      <c r="AN142" s="72"/>
      <c r="AO142" s="72"/>
      <c r="AP142" s="72"/>
      <c r="AQ142" s="72"/>
      <c r="AR142" s="110"/>
      <c r="AS142" s="72"/>
      <c r="AT142" s="72"/>
      <c r="AU142" s="5"/>
      <c r="AV142" s="71">
        <f>8*60</f>
        <v>480</v>
      </c>
      <c r="AW142" s="71">
        <f>60*60*24*7</f>
        <v>604800</v>
      </c>
      <c r="AX142" s="71">
        <f>60*60*24*35</f>
        <v>3024000</v>
      </c>
      <c r="AY142" s="53"/>
      <c r="AZ142" s="53"/>
      <c r="BA142" s="5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906</v>
      </c>
      <c r="B143" s="70" t="s">
        <v>498</v>
      </c>
      <c r="C143" s="70" t="s">
        <v>499</v>
      </c>
      <c r="D143" s="69">
        <v>1985</v>
      </c>
      <c r="E143" s="87">
        <v>1</v>
      </c>
      <c r="F143" s="69">
        <v>18</v>
      </c>
      <c r="G143" s="69">
        <v>18</v>
      </c>
      <c r="H143" s="69" t="s">
        <v>50</v>
      </c>
      <c r="I143" s="69" t="s">
        <v>722</v>
      </c>
      <c r="J143" s="69" t="s">
        <v>16</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9</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9">
        <v>0</v>
      </c>
      <c r="N143" s="69">
        <v>1</v>
      </c>
      <c r="O143" s="69">
        <v>0</v>
      </c>
      <c r="P143" s="69"/>
      <c r="Q143" s="69" t="s">
        <v>125</v>
      </c>
      <c r="R143" s="69">
        <f>IF(Q143="Free Recall",1,IF(Q143="Cued Recall",2,IF(Q143="Recognition",3,IF(Q143="Multiple Choice",4,IF(Q143="Savings",5,IF(Q143="Stem Completion",6,IF(Q143="Fragment Completion",7,IF(Q143="anagram solution",8,IF(Q143="Matching",9,IF(Q143="Problem Solving",10,"99"))))))))))</f>
        <v>7</v>
      </c>
      <c r="S143" s="69" t="s">
        <v>15</v>
      </c>
      <c r="T143" s="92" t="s">
        <v>581</v>
      </c>
      <c r="U143" s="69">
        <f>IF(T143="within",1,0)</f>
        <v>1</v>
      </c>
      <c r="V143" s="92">
        <v>30</v>
      </c>
      <c r="W143" s="69">
        <f>F143*V143</f>
        <v>540</v>
      </c>
      <c r="X143" s="69">
        <v>3</v>
      </c>
      <c r="Y143" s="87">
        <f>AV142</f>
        <v>480</v>
      </c>
      <c r="Z143" s="92" t="s">
        <v>500</v>
      </c>
      <c r="AA143" s="69">
        <f>60*60*24*35</f>
        <v>3024000</v>
      </c>
      <c r="AB143" s="69" t="str">
        <f>IF(AA143&lt;60,"1",IF(AA143&lt;=43200,"2",IF(AA143&lt;=777600,"3","4")))</f>
        <v>4</v>
      </c>
      <c r="AC143" s="72">
        <f>AVERAGE(AV142:DA142)</f>
        <v>1209760</v>
      </c>
      <c r="AD143" s="69" t="str">
        <f>IF(AC143&lt;60,"1",IF(AC143&lt;=43200,"2",IF(AC143&lt;=777600,"3","4")))</f>
        <v>4</v>
      </c>
      <c r="AE143" s="87">
        <f>AA143-Y143</f>
        <v>3023520</v>
      </c>
      <c r="AF143" s="88">
        <f>AV143</f>
        <v>0.43</v>
      </c>
      <c r="AG143" s="72">
        <f>((AW143-AV143)+(AX143-AW143))/2</f>
        <v>-6.5000000000000002E-2</v>
      </c>
      <c r="AH143" s="4"/>
      <c r="AI143" s="72">
        <f>RSQ(AV143:AX143,AV142:AX142)</f>
        <v>0.99896384292171525</v>
      </c>
      <c r="AJ143" s="110">
        <f>SLOPE(AV143:AX143,AV142:AX142)</f>
        <v>-4.2521648564314845E-8</v>
      </c>
      <c r="AK143" s="72">
        <f>INTERCEPT(AV143:AX143,AV142:AX142)</f>
        <v>0.42810765623383223</v>
      </c>
      <c r="AL143" s="72">
        <f>INDEX(LINEST(LN(AV143:AX143),LN(AV142:AX142),TRUE,TRUE),3,1)</f>
        <v>0.60221353663893085</v>
      </c>
      <c r="AM143" s="72">
        <f>INDEX(LINEST(LN(AV143:AX143),LN(AV142:AX142)),1)</f>
        <v>-3.1738159437455275E-2</v>
      </c>
      <c r="AN143" s="72">
        <f>EXP(INDEX(LINEST(LN(AV143:AX143),LN(AV142:AX142)),1,2))</f>
        <v>0.53576656308326864</v>
      </c>
      <c r="AO143" s="89">
        <f>INDEX(LINEST((AV143:AX143),LN(AV142:AX142),TRUE,TRUE),3,1)</f>
        <v>0.63248477587928542</v>
      </c>
      <c r="AP143" s="89">
        <f>INDEX(LINEST((AV143:AX143),LN(AV142:AX142)),1)</f>
        <v>-1.1626024558314118E-2</v>
      </c>
      <c r="AQ143" s="90">
        <f>INDEX(LINEST(LN(AV143:AX143),SQRT(AV142:AX142),TRUE,TRUE),3,1)</f>
        <v>0.93212527487458641</v>
      </c>
      <c r="AR143" s="117">
        <f>INDEX(LINEST(LN(AV143:AX143),SQRT((AV142:AX142))),1)</f>
        <v>-2.1364630091162852E-4</v>
      </c>
      <c r="AS143" s="91">
        <f>INDEX(LINEST(1/(AV143:AX143),1/(SQRT(AV142:AX142)),TRUE,TRUE),3,1)</f>
        <v>0.4150211786050515</v>
      </c>
      <c r="AT143" s="91">
        <f>INDEX(LINEST(1/(AV143:AX143),1/SQRT(AV142:AX142)),1)</f>
        <v>-13.439175394178482</v>
      </c>
      <c r="AU143" s="3"/>
      <c r="AV143" s="73">
        <v>0.43</v>
      </c>
      <c r="AW143" s="73">
        <v>0.4</v>
      </c>
      <c r="AX143" s="73">
        <v>0.3</v>
      </c>
      <c r="AY143" s="53"/>
      <c r="AZ143" s="53"/>
      <c r="BA143" s="5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906</v>
      </c>
      <c r="B144" s="70"/>
      <c r="C144" s="70"/>
      <c r="D144" s="69"/>
      <c r="E144" s="87"/>
      <c r="F144" s="69"/>
      <c r="G144" s="69"/>
      <c r="H144" s="69"/>
      <c r="I144" s="69"/>
      <c r="J144" s="69"/>
      <c r="K144" s="107"/>
      <c r="L144" s="107"/>
      <c r="M144" s="69"/>
      <c r="N144" s="92"/>
      <c r="O144" s="69"/>
      <c r="P144" s="69"/>
      <c r="Q144" s="69"/>
      <c r="R144" s="69"/>
      <c r="S144" s="69"/>
      <c r="T144" s="92"/>
      <c r="U144" s="69"/>
      <c r="V144" s="92"/>
      <c r="W144" s="69"/>
      <c r="X144" s="69"/>
      <c r="Y144" s="87"/>
      <c r="Z144" s="92"/>
      <c r="AA144" s="69"/>
      <c r="AB144" s="69"/>
      <c r="AC144" s="72"/>
      <c r="AD144" s="69"/>
      <c r="AE144" s="69"/>
      <c r="AF144" s="88"/>
      <c r="AG144" s="72"/>
      <c r="AH144" s="4"/>
      <c r="AI144" s="72"/>
      <c r="AJ144" s="110"/>
      <c r="AK144" s="72"/>
      <c r="AL144" s="72"/>
      <c r="AM144" s="72"/>
      <c r="AN144" s="72"/>
      <c r="AO144" s="72"/>
      <c r="AP144" s="72"/>
      <c r="AQ144" s="72"/>
      <c r="AR144" s="110"/>
      <c r="AS144" s="72"/>
      <c r="AT144" s="72"/>
      <c r="AU144" s="5"/>
      <c r="AV144" s="71">
        <f>8*60</f>
        <v>480</v>
      </c>
      <c r="AW144" s="71">
        <f>60*60*24*7</f>
        <v>604800</v>
      </c>
      <c r="AX144" s="71">
        <f>60*60*24*35</f>
        <v>3024000</v>
      </c>
      <c r="AY144" s="53"/>
      <c r="AZ144" s="53"/>
      <c r="BA144" s="5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906</v>
      </c>
      <c r="B145" s="70" t="s">
        <v>498</v>
      </c>
      <c r="C145" s="70" t="s">
        <v>499</v>
      </c>
      <c r="D145" s="69">
        <v>1985</v>
      </c>
      <c r="E145" s="87">
        <v>2</v>
      </c>
      <c r="F145" s="69">
        <v>48</v>
      </c>
      <c r="G145" s="69">
        <v>48</v>
      </c>
      <c r="H145" s="69" t="s">
        <v>41</v>
      </c>
      <c r="I145" s="69" t="s">
        <v>722</v>
      </c>
      <c r="J145" s="69" t="s">
        <v>16</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9</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2</v>
      </c>
      <c r="M145" s="69">
        <v>0</v>
      </c>
      <c r="N145" s="69">
        <v>1</v>
      </c>
      <c r="O145" s="69">
        <v>0</v>
      </c>
      <c r="P145" s="69"/>
      <c r="Q145" s="69" t="s">
        <v>125</v>
      </c>
      <c r="R145" s="69">
        <f>IF(Q145="Free Recall",1,IF(Q145="Cued Recall",2,IF(Q145="Recognition",3,IF(Q145="Multiple Choice",4,IF(Q145="Savings",5,IF(Q145="Stem Completion",6,IF(Q145="Fragment Completion",7,IF(Q145="anagram solution",8,IF(Q145="Matching",9,IF(Q145="Problem Solving",10,"99"))))))))))</f>
        <v>7</v>
      </c>
      <c r="S145" s="69" t="s">
        <v>15</v>
      </c>
      <c r="T145" s="92" t="s">
        <v>581</v>
      </c>
      <c r="U145" s="69">
        <f>IF(T145="within",1,0)</f>
        <v>1</v>
      </c>
      <c r="V145" s="92">
        <v>25</v>
      </c>
      <c r="W145" s="69">
        <f>F145*V145</f>
        <v>1200</v>
      </c>
      <c r="X145" s="69">
        <v>3</v>
      </c>
      <c r="Y145" s="87">
        <f>AV144</f>
        <v>480</v>
      </c>
      <c r="Z145" s="92" t="s">
        <v>500</v>
      </c>
      <c r="AA145" s="69">
        <f>60*60*24*35</f>
        <v>3024000</v>
      </c>
      <c r="AB145" s="69" t="str">
        <f>IF(AA145&lt;60,"1",IF(AA145&lt;=43200,"2",IF(AA145&lt;=777600,"3","4")))</f>
        <v>4</v>
      </c>
      <c r="AC145" s="72">
        <f>AVERAGE(AV144:DA144)</f>
        <v>1209760</v>
      </c>
      <c r="AD145" s="69" t="str">
        <f>IF(AC145&lt;60,"1",IF(AC145&lt;=43200,"2",IF(AC145&lt;=777600,"3","4")))</f>
        <v>4</v>
      </c>
      <c r="AE145" s="87">
        <f>AA145-Y145</f>
        <v>3023520</v>
      </c>
      <c r="AF145" s="88">
        <f>AV145</f>
        <v>0.42</v>
      </c>
      <c r="AG145" s="72">
        <f>((AW145-AV145)+(AX145-AW145))/2</f>
        <v>-1.999999999999999E-2</v>
      </c>
      <c r="AH145" s="4"/>
      <c r="AI145" s="72">
        <f>RSQ(AV145:AX145,AV144:AX144)</f>
        <v>0.99723902353386551</v>
      </c>
      <c r="AJ145" s="110">
        <f>SLOPE(AV145:AX145,AV144:AX144)</f>
        <v>-1.2992691226638849E-8</v>
      </c>
      <c r="AK145" s="72">
        <f>INTERCEPT(AV145:AX145,AV144:AX144)</f>
        <v>0.41905137147167193</v>
      </c>
      <c r="AL145" s="72">
        <f>INDEX(LINEST(LN(AV145:AX145),LN(AV144:AX144),TRUE,TRUE),3,1)</f>
        <v>0.64264585833138443</v>
      </c>
      <c r="AM145" s="72">
        <f>INDEX(LINEST(LN(AV145:AX145),LN(AV144:AX144)),1)</f>
        <v>-8.9931235466484474E-3</v>
      </c>
      <c r="AN145" s="72">
        <f>EXP(INDEX(LINEST(LN(AV145:AX145),LN(AV144:AX144)),1,2))</f>
        <v>0.44675384578066613</v>
      </c>
      <c r="AO145" s="89">
        <f>INDEX(LINEST((AV145:AX145),LN(AV144:AX144),TRUE,TRUE),3,1)</f>
        <v>0.652015370606846</v>
      </c>
      <c r="AP145" s="89">
        <f>INDEX(LINEST((AV145:AX145),LN(AV144:AX144)),1)</f>
        <v>-3.6099350721369178E-3</v>
      </c>
      <c r="AQ145" s="90">
        <f>INDEX(LINEST(LN(AV145:AX145),SQRT(AV144:AX144),TRUE,TRUE),3,1)</f>
        <v>0.95158362210662173</v>
      </c>
      <c r="AR145" s="117">
        <f>INDEX(LINEST(LN(AV145:AX145),SQRT((AV144:AX144))),1)</f>
        <v>-5.9210664841435022E-5</v>
      </c>
      <c r="AS145" s="91">
        <f>INDEX(LINEST(1/(AV145:AX145),1/(SQRT(AV144:AX144)),TRUE,TRUE),3,1)</f>
        <v>0.47515490986818776</v>
      </c>
      <c r="AT145" s="91">
        <f>INDEX(LINEST(1/(AV145:AX145),1/SQRT(AV144:AX144)),1)</f>
        <v>-3.502674428852393</v>
      </c>
      <c r="AU145" s="3"/>
      <c r="AV145" s="73">
        <v>0.42</v>
      </c>
      <c r="AW145" s="73">
        <v>0.41</v>
      </c>
      <c r="AX145" s="73">
        <v>0.38</v>
      </c>
      <c r="AY145" s="53"/>
      <c r="AZ145" s="53"/>
      <c r="BA145" s="5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69"/>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f>2*24*3600</f>
        <v>172800</v>
      </c>
      <c r="AW146" s="71">
        <f>7*24*3600*1</f>
        <v>604800</v>
      </c>
      <c r="AX146" s="71">
        <f>7*24*3600*2.143</f>
        <v>1296086.3999999999</v>
      </c>
      <c r="AY146" s="71">
        <f>7*24*3600*4.429</f>
        <v>2678659.2000000002</v>
      </c>
      <c r="AZ146" s="71">
        <f>7*24*3600*6.571</f>
        <v>3974140.8</v>
      </c>
      <c r="BA146" s="5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151</v>
      </c>
      <c r="C147" s="70" t="s">
        <v>70</v>
      </c>
      <c r="D147" s="69">
        <v>2009</v>
      </c>
      <c r="E147" s="87">
        <v>1</v>
      </c>
      <c r="F147" s="69">
        <v>878</v>
      </c>
      <c r="G147" s="69">
        <v>175.6</v>
      </c>
      <c r="H147" s="69" t="s">
        <v>22</v>
      </c>
      <c r="I147" s="69" t="s">
        <v>864</v>
      </c>
      <c r="J147" s="69" t="s">
        <v>622</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4</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92">
        <v>0</v>
      </c>
      <c r="N147" s="69">
        <v>2</v>
      </c>
      <c r="O147" s="69">
        <v>0</v>
      </c>
      <c r="P147" s="69"/>
      <c r="Q147" s="69" t="s">
        <v>174</v>
      </c>
      <c r="R147" s="69">
        <f>IF(Q147="Free Recall",1,IF(Q147="Cued Recall",2,IF(Q147="Recognition",3,IF(Q147="Multiple Choice",4,IF(Q147="Savings",5,IF(Q147="Stem Completion",6,IF(Q147="Fragment Completion",7,IF(Q147="anagram solution",8,IF(Q147="Matching",9,IF(Q147="Problem Solving",10,"99"))))))))))</f>
        <v>1</v>
      </c>
      <c r="S147" s="69" t="s">
        <v>49</v>
      </c>
      <c r="T147" s="69" t="s">
        <v>261</v>
      </c>
      <c r="U147" s="60">
        <f>IF(T147="within",1,0)</f>
        <v>0</v>
      </c>
      <c r="V147" s="69">
        <v>3</v>
      </c>
      <c r="W147" s="69">
        <f>F147*V147</f>
        <v>2634</v>
      </c>
      <c r="X147" s="69">
        <v>5</v>
      </c>
      <c r="Y147" s="87">
        <f>AV146</f>
        <v>172800</v>
      </c>
      <c r="Z147" s="69" t="s">
        <v>152</v>
      </c>
      <c r="AA147" s="69">
        <v>3974140.8</v>
      </c>
      <c r="AB147" s="69" t="str">
        <f>IF(AA147&lt;60,"1",IF(AA147&lt;=43200,"2",IF(AA147&lt;=777600,"3","4")))</f>
        <v>4</v>
      </c>
      <c r="AC147" s="72">
        <f>AVERAGE(AV146:DA146)</f>
        <v>1745297.2799999998</v>
      </c>
      <c r="AD147" s="69" t="str">
        <f>IF(AC147&lt;60,"1",IF(AC147&lt;=43200,"2",IF(AC147&lt;=777600,"3","4")))</f>
        <v>4</v>
      </c>
      <c r="AE147" s="87">
        <f>AA147-Y147</f>
        <v>3801340.8</v>
      </c>
      <c r="AF147" s="88">
        <f>AV147</f>
        <v>0.88</v>
      </c>
      <c r="AG147" s="72">
        <f>((AW147-AV147)+(AX147-AW147)+(AY147-AX147)+(AZ147-AY147))/4</f>
        <v>-7.0000000000000007E-2</v>
      </c>
      <c r="AH147" s="4"/>
      <c r="AI147" s="72">
        <f>RSQ(AV147:AZ147,AV146:AZ146)</f>
        <v>0.91813407865515395</v>
      </c>
      <c r="AJ147" s="110">
        <f>SLOPE(AV147:AZ147,AV146:AZ146)</f>
        <v>-7.1554799122475902E-8</v>
      </c>
      <c r="AK147" s="72">
        <f>INTERCEPT(AV147:AZ147,AV146:AZ146)</f>
        <v>0.85288439627940349</v>
      </c>
      <c r="AL147" s="72">
        <f>INDEX(LINEST(LN(AV147:AZ147),LN(AV146:AZ146),TRUE,TRUE),3,1)</f>
        <v>0.9501343604980208</v>
      </c>
      <c r="AM147" s="72">
        <f>INDEX(LINEST(LN(AV147:AZ147),LN(AV146:AZ146)),1)</f>
        <v>-0.1257962676550925</v>
      </c>
      <c r="AN147" s="72">
        <f>EXP(INDEX(LINEST(LN(AV147:AZ147),LN(AV146:AZ146)),1,2))</f>
        <v>4.1342737659336253</v>
      </c>
      <c r="AO147" s="89">
        <f>INDEX(LINEST((AV147:AZ147),LN(AV146:AZ146),TRUE,TRUE),3,1)</f>
        <v>0.96832785187858916</v>
      </c>
      <c r="AP147" s="89">
        <f>INDEX(LINEST((AV147:AZ147),LN(AV146:AZ146)),1)</f>
        <v>-9.2082031070168546E-2</v>
      </c>
      <c r="AQ147" s="90">
        <f>INDEX(LINEST(LN(AV147:AZ147),SQRT(AV146:AZ146),TRUE,TRUE),3,1)</f>
        <v>0.98561288195948671</v>
      </c>
      <c r="AR147" s="117">
        <f>INDEX(LINEST(LN(AV147:AZ147),SQRT((AV146:AZ146))),1)</f>
        <v>-2.5187031400673941E-4</v>
      </c>
      <c r="AS147" s="91">
        <f>INDEX(LINEST(1/(AV147:AZ147),1/(SQRT(AV146:AZ146)),TRUE,TRUE),3,1)</f>
        <v>0.78941999316643185</v>
      </c>
      <c r="AT147" s="91">
        <f>INDEX(LINEST(1/(AV147:AZ147),1/SQRT(AV146:AZ146)),1)</f>
        <v>-259.64869594332549</v>
      </c>
      <c r="AU147" s="3"/>
      <c r="AV147" s="73">
        <v>0.88</v>
      </c>
      <c r="AW147" s="73">
        <v>0.79500000000000004</v>
      </c>
      <c r="AX147" s="73">
        <v>0.74</v>
      </c>
      <c r="AY147" s="73">
        <v>0.625</v>
      </c>
      <c r="AZ147" s="73">
        <v>0.6</v>
      </c>
      <c r="BA147" s="5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72"/>
      <c r="AP148" s="72"/>
      <c r="AQ148" s="72"/>
      <c r="AR148" s="110"/>
      <c r="AS148" s="72"/>
      <c r="AT148" s="72"/>
      <c r="AU148" s="4"/>
      <c r="AV148" s="71">
        <f>2*24*3600</f>
        <v>172800</v>
      </c>
      <c r="AW148" s="71">
        <f>7*24*3600*1</f>
        <v>604800</v>
      </c>
      <c r="AX148" s="71">
        <f>7*24*3600*2.143</f>
        <v>1296086.3999999999</v>
      </c>
      <c r="AY148" s="71">
        <f>7*24*3600*4.429</f>
        <v>2678659.2000000002</v>
      </c>
      <c r="AZ148" s="71">
        <f>7*24*3600*6.571</f>
        <v>3974140.8</v>
      </c>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151</v>
      </c>
      <c r="C149" s="70" t="s">
        <v>70</v>
      </c>
      <c r="D149" s="69">
        <v>2009</v>
      </c>
      <c r="E149" s="87">
        <v>1</v>
      </c>
      <c r="F149" s="69">
        <v>878</v>
      </c>
      <c r="G149" s="69">
        <v>175.6</v>
      </c>
      <c r="H149" s="69" t="s">
        <v>22</v>
      </c>
      <c r="I149" s="69" t="s">
        <v>865</v>
      </c>
      <c r="J149" s="69" t="s">
        <v>622</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44</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7</v>
      </c>
      <c r="M149" s="92">
        <v>0</v>
      </c>
      <c r="N149" s="69">
        <v>2</v>
      </c>
      <c r="O149" s="69">
        <v>0</v>
      </c>
      <c r="P149" s="69"/>
      <c r="Q149" s="69" t="s">
        <v>174</v>
      </c>
      <c r="R149" s="69">
        <f>IF(Q149="Free Recall",1,IF(Q149="Cued Recall",2,IF(Q149="Recognition",3,IF(Q149="Multiple Choice",4,IF(Q149="Savings",5,IF(Q149="Stem Completion",6,IF(Q149="Fragment Completion",7,IF(Q149="anagram solution",8,IF(Q149="Matching",9,IF(Q149="Problem Solving",10,"99"))))))))))</f>
        <v>1</v>
      </c>
      <c r="S149" s="69" t="s">
        <v>49</v>
      </c>
      <c r="T149" s="69" t="s">
        <v>261</v>
      </c>
      <c r="U149" s="60">
        <f>IF(T149="within",1,0)</f>
        <v>0</v>
      </c>
      <c r="V149" s="69">
        <v>3</v>
      </c>
      <c r="W149" s="69">
        <f>F149*V149</f>
        <v>2634</v>
      </c>
      <c r="X149" s="69">
        <v>5</v>
      </c>
      <c r="Y149" s="87">
        <f>AV148</f>
        <v>172800</v>
      </c>
      <c r="Z149" s="69" t="s">
        <v>152</v>
      </c>
      <c r="AA149" s="69">
        <v>3974140.8</v>
      </c>
      <c r="AB149" s="69" t="str">
        <f>IF(AA149&lt;60,"1",IF(AA149&lt;=43200,"2",IF(AA149&lt;=777600,"3","4")))</f>
        <v>4</v>
      </c>
      <c r="AC149" s="72">
        <f>AVERAGE(AV148:DA148)</f>
        <v>1745297.2799999998</v>
      </c>
      <c r="AD149" s="69" t="str">
        <f>IF(AC149&lt;60,"1",IF(AC149&lt;=43200,"2",IF(AC149&lt;=777600,"3","4")))</f>
        <v>4</v>
      </c>
      <c r="AE149" s="87">
        <f>AA149-Y149</f>
        <v>3801340.8</v>
      </c>
      <c r="AF149" s="88">
        <f>AV149</f>
        <v>0.84</v>
      </c>
      <c r="AG149" s="72">
        <f>((AW149-AV149)+(AX149-AW149)+(AY149-AX149)+(AZ149-AY149))/4</f>
        <v>-5.3749999999999992E-2</v>
      </c>
      <c r="AH149" s="4"/>
      <c r="AI149" s="72">
        <f>RSQ(AV149:AZ149,AV148:AZ148)</f>
        <v>0.93163491043340141</v>
      </c>
      <c r="AJ149" s="110">
        <f>SLOPE(AV149:AZ149,AV148:AZ148)</f>
        <v>-6.0946783445559305E-8</v>
      </c>
      <c r="AK149" s="72">
        <f>INTERCEPT(AV149:AZ149,AV148:AZ148)</f>
        <v>0.83937025537228371</v>
      </c>
      <c r="AL149" s="72">
        <f>INDEX(LINEST(LN(AV149:AZ149),LN(AV148:AZ148),TRUE,TRUE),3,1)</f>
        <v>0.87316572889450128</v>
      </c>
      <c r="AM149" s="72">
        <f>INDEX(LINEST(LN(AV149:AZ149),LN(AV148:AZ148)),1)</f>
        <v>-0.10245942774086458</v>
      </c>
      <c r="AN149" s="72">
        <f>EXP(INDEX(LINEST(LN(AV149:AZ149),LN(AV148:AZ148)),1,2))</f>
        <v>3.0191643539951887</v>
      </c>
      <c r="AO149" s="89">
        <f>INDEX(LINEST((AV149:AZ149),LN(AV148:AZ148),TRUE,TRUE),3,1)</f>
        <v>0.8896002791291554</v>
      </c>
      <c r="AP149" s="89">
        <f>INDEX(LINEST((AV149:AZ149),LN(AV148:AZ148)),1)</f>
        <v>-7.4628263000733899E-2</v>
      </c>
      <c r="AQ149" s="90">
        <f>INDEX(LINEST(LN(AV149:AZ149),SQRT(AV148:AZ148),TRUE,TRUE),3,1)</f>
        <v>0.95287015176830736</v>
      </c>
      <c r="AR149" s="117">
        <f>INDEX(LINEST(LN(AV149:AZ149),SQRT((AV148:AZ148))),1)</f>
        <v>-2.1041127154444836E-4</v>
      </c>
      <c r="AS149" s="91">
        <f>INDEX(LINEST(1/(AV149:AZ149),1/(SQRT(AV148:AZ148)),TRUE,TRUE),3,1)</f>
        <v>0.68943392951956162</v>
      </c>
      <c r="AT149" s="91">
        <f>INDEX(LINEST(1/(AV149:AZ149),1/SQRT(AV148:AZ148)),1)</f>
        <v>-205.97012961377115</v>
      </c>
      <c r="AU149" s="3"/>
      <c r="AV149" s="73">
        <v>0.84</v>
      </c>
      <c r="AW149" s="73">
        <v>0.81</v>
      </c>
      <c r="AX149" s="73">
        <v>0.755</v>
      </c>
      <c r="AY149" s="73">
        <v>0.63500000000000001</v>
      </c>
      <c r="AZ149" s="73">
        <v>0.625</v>
      </c>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8">
        <v>43509</v>
      </c>
      <c r="B150" s="70"/>
      <c r="C150" s="70"/>
      <c r="D150" s="69"/>
      <c r="E150" s="87"/>
      <c r="F150" s="69"/>
      <c r="G150" s="69"/>
      <c r="H150" s="69"/>
      <c r="I150" s="69"/>
      <c r="J150" s="69"/>
      <c r="K150" s="107"/>
      <c r="L150" s="107"/>
      <c r="M150" s="69"/>
      <c r="N150" s="69"/>
      <c r="O150" s="69"/>
      <c r="P150" s="69"/>
      <c r="Q150" s="69"/>
      <c r="R150" s="69"/>
      <c r="S150" s="69"/>
      <c r="T150" s="69"/>
      <c r="U150" s="60"/>
      <c r="V150" s="69"/>
      <c r="W150" s="69"/>
      <c r="X150" s="69"/>
      <c r="Y150" s="87"/>
      <c r="Z150" s="69"/>
      <c r="AA150" s="69"/>
      <c r="AB150" s="69"/>
      <c r="AC150" s="69"/>
      <c r="AD150" s="69"/>
      <c r="AE150" s="69"/>
      <c r="AF150" s="88"/>
      <c r="AG150" s="72"/>
      <c r="AH150" s="4"/>
      <c r="AI150" s="72"/>
      <c r="AJ150" s="110"/>
      <c r="AK150" s="72"/>
      <c r="AL150" s="72"/>
      <c r="AM150" s="72"/>
      <c r="AN150" s="72"/>
      <c r="AO150" s="72"/>
      <c r="AP150" s="72"/>
      <c r="AQ150" s="72"/>
      <c r="AR150" s="110"/>
      <c r="AS150" s="72"/>
      <c r="AT150" s="72"/>
      <c r="AU150" s="4"/>
      <c r="AV150" s="71">
        <f>2*24*3600</f>
        <v>172800</v>
      </c>
      <c r="AW150" s="71">
        <f>7*24*3600*1</f>
        <v>604800</v>
      </c>
      <c r="AX150" s="71">
        <f>7*24*3600*2.143</f>
        <v>1296086.3999999999</v>
      </c>
      <c r="AY150" s="71">
        <f>7*24*3600*4.429</f>
        <v>2678659.2000000002</v>
      </c>
      <c r="AZ150" s="71">
        <f>7*24*3600*6.571</f>
        <v>3974140.8</v>
      </c>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8">
        <v>43509</v>
      </c>
      <c r="B151" s="70" t="s">
        <v>151</v>
      </c>
      <c r="C151" s="70" t="s">
        <v>70</v>
      </c>
      <c r="D151" s="69">
        <v>2009</v>
      </c>
      <c r="E151" s="87">
        <v>1</v>
      </c>
      <c r="F151" s="69">
        <v>878</v>
      </c>
      <c r="G151" s="69">
        <v>175.6</v>
      </c>
      <c r="H151" s="69" t="s">
        <v>22</v>
      </c>
      <c r="I151" s="69" t="s">
        <v>866</v>
      </c>
      <c r="J151" s="69" t="s">
        <v>622</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44</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7</v>
      </c>
      <c r="M151" s="92">
        <v>0</v>
      </c>
      <c r="N151" s="69">
        <v>2</v>
      </c>
      <c r="O151" s="69">
        <v>0</v>
      </c>
      <c r="P151" s="69"/>
      <c r="Q151" s="69" t="s">
        <v>174</v>
      </c>
      <c r="R151" s="69">
        <f>IF(Q151="Free Recall",1,IF(Q151="Cued Recall",2,IF(Q151="Recognition",3,IF(Q151="Multiple Choice",4,IF(Q151="Savings",5,IF(Q151="Stem Completion",6,IF(Q151="Fragment Completion",7,IF(Q151="anagram solution",8,IF(Q151="Matching",9,IF(Q151="Problem Solving",10,"99"))))))))))</f>
        <v>1</v>
      </c>
      <c r="S151" s="69" t="s">
        <v>49</v>
      </c>
      <c r="T151" s="69" t="s">
        <v>261</v>
      </c>
      <c r="U151" s="60">
        <f>IF(T151="within",1,0)</f>
        <v>0</v>
      </c>
      <c r="V151" s="69">
        <v>3</v>
      </c>
      <c r="W151" s="69">
        <f>F151*V151</f>
        <v>2634</v>
      </c>
      <c r="X151" s="69">
        <v>5</v>
      </c>
      <c r="Y151" s="87">
        <f>AV150</f>
        <v>172800</v>
      </c>
      <c r="Z151" s="69" t="s">
        <v>152</v>
      </c>
      <c r="AA151" s="69">
        <v>3974140.8</v>
      </c>
      <c r="AB151" s="69" t="str">
        <f>IF(AA151&lt;60,"1",IF(AA151&lt;=43200,"2",IF(AA151&lt;=777600,"3","4")))</f>
        <v>4</v>
      </c>
      <c r="AC151" s="72">
        <f>AVERAGE(AV150:DA150)</f>
        <v>1745297.2799999998</v>
      </c>
      <c r="AD151" s="69" t="str">
        <f>IF(AC151&lt;60,"1",IF(AC151&lt;=43200,"2",IF(AC151&lt;=777600,"3","4")))</f>
        <v>4</v>
      </c>
      <c r="AE151" s="87">
        <f>AA151-Y151</f>
        <v>3801340.8</v>
      </c>
      <c r="AF151" s="88">
        <f>AV151</f>
        <v>0.86</v>
      </c>
      <c r="AG151" s="72">
        <f>((AW151-AV151)+(AX151-AW151)+(AY151-AX151)+(AZ151-AY151))/4</f>
        <v>-0.06</v>
      </c>
      <c r="AH151" s="4"/>
      <c r="AI151" s="72">
        <f>RSQ(AV151:AZ151,AV150:AZ150)</f>
        <v>0.97506700522563494</v>
      </c>
      <c r="AJ151" s="110">
        <f>SLOPE(AV151:AZ151,AV150:AZ150)</f>
        <v>-6.3472506494494615E-8</v>
      </c>
      <c r="AK151" s="72">
        <f>INTERCEPT(AV151:AZ151,AV150:AZ150)</f>
        <v>0.85577839293962377</v>
      </c>
      <c r="AL151" s="72">
        <f>INDEX(LINEST(LN(AV151:AZ151),LN(AV150:AZ150),TRUE,TRUE),3,1)</f>
        <v>0.90063980509529684</v>
      </c>
      <c r="AM151" s="72">
        <f>INDEX(LINEST(LN(AV151:AZ151),LN(AV150:AZ150)),1)</f>
        <v>-0.10446228159936932</v>
      </c>
      <c r="AN151" s="72">
        <f>EXP(INDEX(LINEST(LN(AV151:AZ151),LN(AV150:AZ150)),1,2))</f>
        <v>3.1550098206316584</v>
      </c>
      <c r="AO151" s="89">
        <f>INDEX(LINEST((AV151:AZ151),LN(AV150:AZ150),TRUE,TRUE),3,1)</f>
        <v>0.92126432625947863</v>
      </c>
      <c r="AP151" s="89">
        <f>INDEX(LINEST((AV151:AZ151),LN(AV150:AZ150)),1)</f>
        <v>-7.7310505098930643E-2</v>
      </c>
      <c r="AQ151" s="90">
        <f>INDEX(LINEST(LN(AV151:AZ151),SQRT(AV150:AZ150),TRUE,TRUE),3,1)</f>
        <v>0.9874642625644291</v>
      </c>
      <c r="AR151" s="117">
        <f>INDEX(LINEST(LN(AV151:AZ151),SQRT((AV150:AZ150))),1)</f>
        <v>-2.1502709429739993E-4</v>
      </c>
      <c r="AS151" s="91">
        <f>INDEX(LINEST(1/(AV151:AZ151),1/(SQRT(AV150:AZ150)),TRUE,TRUE),3,1)</f>
        <v>0.70864116869967009</v>
      </c>
      <c r="AT151" s="91">
        <f>INDEX(LINEST(1/(AV151:AZ151),1/SQRT(AV150:AZ150)),1)</f>
        <v>-207.08717465718385</v>
      </c>
      <c r="AU151" s="3"/>
      <c r="AV151" s="73">
        <v>0.86</v>
      </c>
      <c r="AW151" s="73">
        <v>0.81499999999999995</v>
      </c>
      <c r="AX151" s="73">
        <v>0.76500000000000001</v>
      </c>
      <c r="AY151" s="73">
        <v>0.66500000000000004</v>
      </c>
      <c r="AZ151" s="73">
        <v>0.62</v>
      </c>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8">
        <v>43509</v>
      </c>
      <c r="B152" s="70"/>
      <c r="C152" s="70"/>
      <c r="D152" s="69"/>
      <c r="E152" s="87"/>
      <c r="F152" s="69"/>
      <c r="G152" s="69"/>
      <c r="H152" s="69"/>
      <c r="I152" s="69"/>
      <c r="J152" s="69"/>
      <c r="K152" s="107"/>
      <c r="L152" s="107"/>
      <c r="M152" s="69"/>
      <c r="N152" s="69"/>
      <c r="O152" s="69"/>
      <c r="P152" s="69"/>
      <c r="Q152" s="69"/>
      <c r="R152" s="69"/>
      <c r="S152" s="69"/>
      <c r="T152" s="69"/>
      <c r="U152" s="60"/>
      <c r="V152" s="69"/>
      <c r="W152" s="69"/>
      <c r="X152" s="69"/>
      <c r="Y152" s="87"/>
      <c r="Z152" s="69"/>
      <c r="AA152" s="69"/>
      <c r="AB152" s="69"/>
      <c r="AC152" s="69"/>
      <c r="AD152" s="69"/>
      <c r="AE152" s="69"/>
      <c r="AF152" s="88"/>
      <c r="AG152" s="72"/>
      <c r="AH152" s="4"/>
      <c r="AI152" s="72"/>
      <c r="AJ152" s="110"/>
      <c r="AK152" s="72"/>
      <c r="AL152" s="72"/>
      <c r="AM152" s="72"/>
      <c r="AN152" s="72"/>
      <c r="AO152" s="72"/>
      <c r="AP152" s="72"/>
      <c r="AQ152" s="72"/>
      <c r="AR152" s="110"/>
      <c r="AS152" s="72"/>
      <c r="AT152" s="72"/>
      <c r="AU152" s="4"/>
      <c r="AV152" s="71">
        <f>2*24*3600</f>
        <v>172800</v>
      </c>
      <c r="AW152" s="71">
        <f>7*24*3600*1</f>
        <v>604800</v>
      </c>
      <c r="AX152" s="71">
        <f>7*24*3600*2.143</f>
        <v>1296086.3999999999</v>
      </c>
      <c r="AY152" s="71">
        <f>7*24*3600*4.429</f>
        <v>2678659.2000000002</v>
      </c>
      <c r="AZ152" s="71">
        <f>7*24*3600*6.571</f>
        <v>3974140.8</v>
      </c>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8">
        <v>43509</v>
      </c>
      <c r="B153" s="70" t="s">
        <v>151</v>
      </c>
      <c r="C153" s="70" t="s">
        <v>70</v>
      </c>
      <c r="D153" s="69">
        <v>2009</v>
      </c>
      <c r="E153" s="87">
        <v>1</v>
      </c>
      <c r="F153" s="69">
        <v>878</v>
      </c>
      <c r="G153" s="69">
        <v>175.6</v>
      </c>
      <c r="H153" s="69" t="s">
        <v>22</v>
      </c>
      <c r="I153" s="69" t="s">
        <v>867</v>
      </c>
      <c r="J153" s="69" t="s">
        <v>622</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44</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7</v>
      </c>
      <c r="M153" s="92">
        <v>0</v>
      </c>
      <c r="N153" s="69">
        <v>2</v>
      </c>
      <c r="O153" s="69">
        <v>0</v>
      </c>
      <c r="P153" s="69"/>
      <c r="Q153" s="69" t="s">
        <v>174</v>
      </c>
      <c r="R153" s="69">
        <f>IF(Q153="Free Recall",1,IF(Q153="Cued Recall",2,IF(Q153="Recognition",3,IF(Q153="Multiple Choice",4,IF(Q153="Savings",5,IF(Q153="Stem Completion",6,IF(Q153="Fragment Completion",7,IF(Q153="anagram solution",8,IF(Q153="Matching",9,IF(Q153="Problem Solving",10,"99"))))))))))</f>
        <v>1</v>
      </c>
      <c r="S153" s="69" t="s">
        <v>49</v>
      </c>
      <c r="T153" s="69" t="s">
        <v>261</v>
      </c>
      <c r="U153" s="60">
        <f>IF(T153="within",1,0)</f>
        <v>0</v>
      </c>
      <c r="V153" s="69">
        <v>3</v>
      </c>
      <c r="W153" s="69">
        <f>F153*V153</f>
        <v>2634</v>
      </c>
      <c r="X153" s="69">
        <v>5</v>
      </c>
      <c r="Y153" s="87">
        <f>AV152</f>
        <v>172800</v>
      </c>
      <c r="Z153" s="69" t="s">
        <v>152</v>
      </c>
      <c r="AA153" s="69">
        <v>3974140.8</v>
      </c>
      <c r="AB153" s="69" t="str">
        <f>IF(AA153&lt;60,"1",IF(AA153&lt;=43200,"2",IF(AA153&lt;=777600,"3","4")))</f>
        <v>4</v>
      </c>
      <c r="AC153" s="72">
        <f>AVERAGE(AV152:DA152)</f>
        <v>1745297.2799999998</v>
      </c>
      <c r="AD153" s="69" t="str">
        <f>IF(AC153&lt;60,"1",IF(AC153&lt;=43200,"2",IF(AC153&lt;=777600,"3","4")))</f>
        <v>4</v>
      </c>
      <c r="AE153" s="87">
        <f>AA153-Y153</f>
        <v>3801340.8</v>
      </c>
      <c r="AF153" s="88">
        <f>AV153</f>
        <v>0.92</v>
      </c>
      <c r="AG153" s="72">
        <f>((AW153-AV153)+(AX153-AW153)+(AY153-AX153)+(AZ153-AY153))/4</f>
        <v>-5.2500000000000019E-2</v>
      </c>
      <c r="AH153" s="4"/>
      <c r="AI153" s="72">
        <f>RSQ(AV153:AZ153,AV152:AZ152)</f>
        <v>0.78797568772700499</v>
      </c>
      <c r="AJ153" s="110">
        <f>SLOPE(AV153:AZ153,AV152:AZ152)</f>
        <v>-4.5583905754243094E-8</v>
      </c>
      <c r="AK153" s="72">
        <f>INTERCEPT(AV153:AZ153,AV152:AZ152)</f>
        <v>0.87755746672465684</v>
      </c>
      <c r="AL153" s="72">
        <f>INDEX(LINEST(LN(AV153:AZ153),LN(AV152:AZ152),TRUE,TRUE),3,1)</f>
        <v>0.97115643228600135</v>
      </c>
      <c r="AM153" s="72">
        <f>INDEX(LINEST(LN(AV153:AZ153),LN(AV152:AZ152)),1)</f>
        <v>-7.7860164813678023E-2</v>
      </c>
      <c r="AN153" s="72">
        <f>EXP(INDEX(LINEST(LN(AV153:AZ153),LN(AV152:AZ152)),1,2))</f>
        <v>2.3438071976388102</v>
      </c>
      <c r="AO153" s="89">
        <f>INDEX(LINEST((AV153:AZ153),LN(AV152:AZ152),TRUE,TRUE),3,1)</f>
        <v>0.97143530087677687</v>
      </c>
      <c r="AP153" s="89">
        <f>INDEX(LINEST((AV153:AZ153),LN(AV152:AZ152)),1)</f>
        <v>-6.3422014235396812E-2</v>
      </c>
      <c r="AQ153" s="90">
        <f>INDEX(LINEST(LN(AV153:AZ153),SQRT(AV152:AZ152),TRUE,TRUE),3,1)</f>
        <v>0.91402098542302657</v>
      </c>
      <c r="AR153" s="117">
        <f>INDEX(LINEST(LN(AV153:AZ153),SQRT((AV152:AZ152))),1)</f>
        <v>-1.4849005255020487E-4</v>
      </c>
      <c r="AS153" s="91">
        <f>INDEX(LINEST(1/(AV153:AZ153),1/(SQRT(AV152:AZ152)),TRUE,TRUE),3,1)</f>
        <v>0.92137985158047997</v>
      </c>
      <c r="AT153" s="91">
        <f>INDEX(LINEST(1/(AV153:AZ153),1/SQRT(AV152:AZ152)),1)</f>
        <v>-151.92766419040564</v>
      </c>
      <c r="AU153" s="3"/>
      <c r="AV153" s="73">
        <v>0.92</v>
      </c>
      <c r="AW153" s="73">
        <v>0.83</v>
      </c>
      <c r="AX153" s="73">
        <v>0.77</v>
      </c>
      <c r="AY153" s="73">
        <v>0.76</v>
      </c>
      <c r="AZ153" s="73">
        <v>0.71</v>
      </c>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0"/>
      <c r="V154" s="69"/>
      <c r="W154" s="69"/>
      <c r="X154" s="69"/>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f>2*24*3600</f>
        <v>172800</v>
      </c>
      <c r="AW154" s="71">
        <f>7*24*3600*1</f>
        <v>604800</v>
      </c>
      <c r="AX154" s="71">
        <f>7*24*3600*2.143</f>
        <v>1296086.3999999999</v>
      </c>
      <c r="AY154" s="71">
        <f>7*24*3600*4.429</f>
        <v>2678659.2000000002</v>
      </c>
      <c r="AZ154" s="71">
        <f>7*24*3600*6.571</f>
        <v>3974140.8</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151</v>
      </c>
      <c r="C155" s="70" t="s">
        <v>70</v>
      </c>
      <c r="D155" s="69">
        <v>2009</v>
      </c>
      <c r="E155" s="87">
        <v>1</v>
      </c>
      <c r="F155" s="69">
        <v>878</v>
      </c>
      <c r="G155" s="69">
        <v>175.6</v>
      </c>
      <c r="H155" s="69" t="s">
        <v>22</v>
      </c>
      <c r="I155" s="69" t="s">
        <v>868</v>
      </c>
      <c r="J155" s="69" t="s">
        <v>622</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44</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7</v>
      </c>
      <c r="M155" s="92">
        <v>0</v>
      </c>
      <c r="N155" s="69">
        <v>2</v>
      </c>
      <c r="O155" s="69">
        <v>0</v>
      </c>
      <c r="P155" s="69"/>
      <c r="Q155" s="69" t="s">
        <v>174</v>
      </c>
      <c r="R155" s="69">
        <f>IF(Q155="Free Recall",1,IF(Q155="Cued Recall",2,IF(Q155="Recognition",3,IF(Q155="Multiple Choice",4,IF(Q155="Savings",5,IF(Q155="Stem Completion",6,IF(Q155="Fragment Completion",7,IF(Q155="anagram solution",8,IF(Q155="Matching",9,IF(Q155="Problem Solving",10,"99"))))))))))</f>
        <v>1</v>
      </c>
      <c r="S155" s="69" t="s">
        <v>49</v>
      </c>
      <c r="T155" s="69" t="s">
        <v>261</v>
      </c>
      <c r="U155" s="60">
        <f>IF(T155="within",1,0)</f>
        <v>0</v>
      </c>
      <c r="V155" s="69">
        <v>3</v>
      </c>
      <c r="W155" s="69">
        <f>F155*V155</f>
        <v>2634</v>
      </c>
      <c r="X155" s="69">
        <v>5</v>
      </c>
      <c r="Y155" s="87">
        <f>AV154</f>
        <v>172800</v>
      </c>
      <c r="Z155" s="69" t="s">
        <v>152</v>
      </c>
      <c r="AA155" s="69">
        <v>3974140.8</v>
      </c>
      <c r="AB155" s="69" t="str">
        <f>IF(AA155&lt;60,"1",IF(AA155&lt;=43200,"2",IF(AA155&lt;=777600,"3","4")))</f>
        <v>4</v>
      </c>
      <c r="AC155" s="72">
        <f>AVERAGE(AV154:DA154)</f>
        <v>1745297.2799999998</v>
      </c>
      <c r="AD155" s="69" t="str">
        <f>IF(AC155&lt;60,"1",IF(AC155&lt;=43200,"2",IF(AC155&lt;=777600,"3","4")))</f>
        <v>4</v>
      </c>
      <c r="AE155" s="87">
        <f>AA155-Y155</f>
        <v>3801340.8</v>
      </c>
      <c r="AF155" s="88">
        <f>AV155</f>
        <v>0.95</v>
      </c>
      <c r="AG155" s="72">
        <f>((AW155-AV155)+(AX155-AW155)+(AY155-AX155)+(AZ155-AY155))/4</f>
        <v>-3.2500000000000001E-2</v>
      </c>
      <c r="AH155" s="4"/>
      <c r="AI155" s="72">
        <f>RSQ(AV155:AZ155,AV154:AZ154)</f>
        <v>0.88867603212942903</v>
      </c>
      <c r="AJ155" s="110">
        <f>SLOPE(AV155:AZ155,AV154:AZ154)</f>
        <v>-3.1674852621221954E-8</v>
      </c>
      <c r="AK155" s="72">
        <f>INTERCEPT(AV155:AZ155,AV154:AZ154)</f>
        <v>0.9332820341242194</v>
      </c>
      <c r="AL155" s="72">
        <f>INDEX(LINEST(LN(AV155:AZ155),LN(AV154:AZ154),TRUE,TRUE),3,1)</f>
        <v>0.98829752468617504</v>
      </c>
      <c r="AM155" s="72">
        <f>INDEX(LINEST(LN(AV155:AZ155),LN(AV154:AZ154)),1)</f>
        <v>-4.7376859656874416E-2</v>
      </c>
      <c r="AN155" s="72">
        <f>EXP(INDEX(LINEST(LN(AV155:AZ155),LN(AV154:AZ154)),1,2))</f>
        <v>1.6929446052426196</v>
      </c>
      <c r="AO155" s="89">
        <f>INDEX(LINEST((AV155:AZ155),LN(AV154:AZ154),TRUE,TRUE),3,1)</f>
        <v>0.99152431841332411</v>
      </c>
      <c r="AP155" s="89">
        <f>INDEX(LINEST((AV155:AZ155),LN(AV154:AZ154)),1)</f>
        <v>-4.1924946736067822E-2</v>
      </c>
      <c r="AQ155" s="90">
        <f>INDEX(LINEST(LN(AV155:AZ155),SQRT(AV154:AZ154),TRUE,TRUE),3,1)</f>
        <v>0.97970733330864523</v>
      </c>
      <c r="AR155" s="117">
        <f>INDEX(LINEST(LN(AV155:AZ155),SQRT((AV154:AZ154))),1)</f>
        <v>-9.2729763099123211E-5</v>
      </c>
      <c r="AS155" s="91">
        <f>INDEX(LINEST(1/(AV155:AZ155),1/(SQRT(AV154:AZ154)),TRUE,TRUE),3,1)</f>
        <v>0.88867356015604115</v>
      </c>
      <c r="AT155" s="91">
        <f>INDEX(LINEST(1/(AV155:AZ155),1/SQRT(AV154:AZ154)),1)</f>
        <v>-82.586118373620309</v>
      </c>
      <c r="AU155" s="3"/>
      <c r="AV155" s="73">
        <v>0.95</v>
      </c>
      <c r="AW155" s="73">
        <v>0.91</v>
      </c>
      <c r="AX155" s="73">
        <v>0.87</v>
      </c>
      <c r="AY155" s="73">
        <v>0.84</v>
      </c>
      <c r="AZ155" s="73">
        <v>0.82</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69"/>
      <c r="U156" s="60"/>
      <c r="V156" s="69"/>
      <c r="W156" s="69"/>
      <c r="X156" s="69"/>
      <c r="Y156" s="87"/>
      <c r="Z156" s="69"/>
      <c r="AA156" s="69"/>
      <c r="AB156" s="69"/>
      <c r="AC156" s="69"/>
      <c r="AD156" s="69"/>
      <c r="AE156" s="69"/>
      <c r="AF156" s="88"/>
      <c r="AG156" s="72"/>
      <c r="AH156" s="4"/>
      <c r="AI156" s="72"/>
      <c r="AJ156" s="110"/>
      <c r="AK156" s="72"/>
      <c r="AL156" s="72"/>
      <c r="AM156" s="72"/>
      <c r="AN156" s="72"/>
      <c r="AO156" s="72"/>
      <c r="AP156" s="72"/>
      <c r="AQ156" s="72"/>
      <c r="AR156" s="110"/>
      <c r="AS156" s="72"/>
      <c r="AT156" s="72"/>
      <c r="AU156" s="4"/>
      <c r="AV156" s="71">
        <f>2*24*3600</f>
        <v>172800</v>
      </c>
      <c r="AW156" s="71">
        <f>7*24*3600*1</f>
        <v>604800</v>
      </c>
      <c r="AX156" s="71">
        <f>7*24*3600*2.143</f>
        <v>1296086.3999999999</v>
      </c>
      <c r="AY156" s="71">
        <f>7*24*3600*4.429</f>
        <v>2678659.2000000002</v>
      </c>
      <c r="AZ156" s="71">
        <f>7*24*3600*6.571</f>
        <v>3974140.8</v>
      </c>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151</v>
      </c>
      <c r="C157" s="70" t="s">
        <v>70</v>
      </c>
      <c r="D157" s="69">
        <v>2009</v>
      </c>
      <c r="E157" s="87">
        <v>1</v>
      </c>
      <c r="F157" s="69">
        <v>878</v>
      </c>
      <c r="G157" s="69">
        <v>175.6</v>
      </c>
      <c r="H157" s="69" t="s">
        <v>22</v>
      </c>
      <c r="I157" s="69" t="s">
        <v>869</v>
      </c>
      <c r="J157" s="69" t="s">
        <v>622</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44</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7</v>
      </c>
      <c r="M157" s="92">
        <v>0</v>
      </c>
      <c r="N157" s="69">
        <v>2</v>
      </c>
      <c r="O157" s="69">
        <v>0</v>
      </c>
      <c r="P157" s="69"/>
      <c r="Q157" s="69" t="s">
        <v>174</v>
      </c>
      <c r="R157" s="69">
        <f>IF(Q157="Free Recall",1,IF(Q157="Cued Recall",2,IF(Q157="Recognition",3,IF(Q157="Multiple Choice",4,IF(Q157="Savings",5,IF(Q157="Stem Completion",6,IF(Q157="Fragment Completion",7,IF(Q157="anagram solution",8,IF(Q157="Matching",9,IF(Q157="Problem Solving",10,"99"))))))))))</f>
        <v>1</v>
      </c>
      <c r="S157" s="69" t="s">
        <v>49</v>
      </c>
      <c r="T157" s="69" t="s">
        <v>261</v>
      </c>
      <c r="U157" s="60">
        <f>IF(T157="within",1,0)</f>
        <v>0</v>
      </c>
      <c r="V157" s="69">
        <v>3</v>
      </c>
      <c r="W157" s="69">
        <f>F157*V157</f>
        <v>2634</v>
      </c>
      <c r="X157" s="69">
        <v>5</v>
      </c>
      <c r="Y157" s="87">
        <f>AV156</f>
        <v>172800</v>
      </c>
      <c r="Z157" s="69" t="s">
        <v>152</v>
      </c>
      <c r="AA157" s="69">
        <v>3974140.8</v>
      </c>
      <c r="AB157" s="69" t="str">
        <f>IF(AA157&lt;60,"1",IF(AA157&lt;=43200,"2",IF(AA157&lt;=777600,"3","4")))</f>
        <v>4</v>
      </c>
      <c r="AC157" s="72">
        <f>AVERAGE(AV156:DA156)</f>
        <v>1745297.2799999998</v>
      </c>
      <c r="AD157" s="69" t="str">
        <f>IF(AC157&lt;60,"1",IF(AC157&lt;=43200,"2",IF(AC157&lt;=777600,"3","4")))</f>
        <v>4</v>
      </c>
      <c r="AE157" s="87">
        <f>AA157-Y157</f>
        <v>3801340.8</v>
      </c>
      <c r="AF157" s="88">
        <f>AV157</f>
        <v>0.78</v>
      </c>
      <c r="AG157" s="72">
        <f>((AW157-AV157)+(AX157-AW157)+(AY157-AX157)+(AZ157-AY157))/4</f>
        <v>-0.13250000000000001</v>
      </c>
      <c r="AH157" s="4"/>
      <c r="AI157" s="72">
        <f>RSQ(AV157:AZ157,AV156:AZ156)</f>
        <v>0.81928618548267718</v>
      </c>
      <c r="AJ157" s="110">
        <f>SLOPE(AV157:AZ157,AV156:AZ156)</f>
        <v>-1.3731870355831144E-7</v>
      </c>
      <c r="AK157" s="72">
        <f>INTERCEPT(AV157:AZ157,AV156:AZ156)</f>
        <v>0.70766195981344726</v>
      </c>
      <c r="AL157" s="72">
        <f>INDEX(LINEST(LN(AV157:AZ157),LN(AV156:AZ156),TRUE,TRUE),3,1)</f>
        <v>0.93581919306822547</v>
      </c>
      <c r="AM157" s="72">
        <f>INDEX(LINEST(LN(AV157:AZ157),LN(AV156:AZ156)),1)</f>
        <v>-0.40127212015301539</v>
      </c>
      <c r="AN157" s="72">
        <f>EXP(INDEX(LINEST(LN(AV157:AZ157),LN(AV156:AZ156)),1,2))</f>
        <v>110.76063528802553</v>
      </c>
      <c r="AO157" s="89">
        <f>INDEX(LINEST((AV157:AZ157),LN(AV156:AZ156),TRUE,TRUE),3,1)</f>
        <v>0.95746895326498316</v>
      </c>
      <c r="AP157" s="89">
        <f>INDEX(LINEST((AV157:AZ157),LN(AV156:AZ156)),1)</f>
        <v>-0.18601681067242992</v>
      </c>
      <c r="AQ157" s="90">
        <f>INDEX(LINEST(LN(AV157:AZ157),SQRT(AV156:AZ156),TRUE,TRUE),3,1)</f>
        <v>0.95372704166038302</v>
      </c>
      <c r="AR157" s="117">
        <f>INDEX(LINEST(LN(AV157:AZ157),SQRT((AV156:AZ156))),1)</f>
        <v>-7.9634932287135814E-4</v>
      </c>
      <c r="AS157" s="91">
        <f>INDEX(LINEST(1/(AV157:AZ157),1/(SQRT(AV156:AZ156)),TRUE,TRUE),3,1)</f>
        <v>0.73889169907592933</v>
      </c>
      <c r="AT157" s="91">
        <f>INDEX(LINEST(1/(AV157:AZ157),1/SQRT(AV156:AZ156)),1)</f>
        <v>-1407.8600811472882</v>
      </c>
      <c r="AU157" s="3"/>
      <c r="AV157" s="73">
        <v>0.78</v>
      </c>
      <c r="AW157" s="73">
        <v>0.65</v>
      </c>
      <c r="AX157" s="73">
        <v>0.4</v>
      </c>
      <c r="AY157" s="73">
        <v>0.26</v>
      </c>
      <c r="AZ157" s="73">
        <v>0.25</v>
      </c>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509</v>
      </c>
      <c r="B158" s="70"/>
      <c r="C158" s="70"/>
      <c r="D158" s="69"/>
      <c r="E158" s="87"/>
      <c r="F158" s="69"/>
      <c r="G158" s="69"/>
      <c r="H158" s="69"/>
      <c r="I158" s="69"/>
      <c r="J158" s="69"/>
      <c r="K158" s="107"/>
      <c r="L158" s="107"/>
      <c r="M158" s="69"/>
      <c r="N158" s="69"/>
      <c r="O158" s="69"/>
      <c r="P158" s="69"/>
      <c r="Q158" s="69"/>
      <c r="R158" s="69"/>
      <c r="S158" s="69"/>
      <c r="T158" s="69"/>
      <c r="U158" s="60"/>
      <c r="V158" s="69"/>
      <c r="W158" s="69"/>
      <c r="X158" s="69"/>
      <c r="Y158" s="87"/>
      <c r="Z158" s="69"/>
      <c r="AA158" s="69"/>
      <c r="AB158" s="69"/>
      <c r="AC158" s="69"/>
      <c r="AD158" s="69"/>
      <c r="AE158" s="69"/>
      <c r="AF158" s="88"/>
      <c r="AG158" s="72"/>
      <c r="AH158" s="4"/>
      <c r="AI158" s="72"/>
      <c r="AJ158" s="110"/>
      <c r="AK158" s="72"/>
      <c r="AL158" s="72"/>
      <c r="AM158" s="72"/>
      <c r="AN158" s="72"/>
      <c r="AO158" s="72"/>
      <c r="AP158" s="72"/>
      <c r="AQ158" s="72"/>
      <c r="AR158" s="110"/>
      <c r="AS158" s="72"/>
      <c r="AT158" s="72"/>
      <c r="AU158" s="4"/>
      <c r="AV158" s="71">
        <f>2*24*3600</f>
        <v>172800</v>
      </c>
      <c r="AW158" s="71">
        <f>7*24*3600*1</f>
        <v>604800</v>
      </c>
      <c r="AX158" s="71">
        <f>7*24*3600*2.143</f>
        <v>1296086.3999999999</v>
      </c>
      <c r="AY158" s="71">
        <f>7*24*3600*4.429</f>
        <v>2678659.2000000002</v>
      </c>
      <c r="AZ158" s="71">
        <f>7*24*3600*6.571</f>
        <v>3974140.8</v>
      </c>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509</v>
      </c>
      <c r="B159" s="70" t="s">
        <v>151</v>
      </c>
      <c r="C159" s="70" t="s">
        <v>70</v>
      </c>
      <c r="D159" s="69">
        <v>2009</v>
      </c>
      <c r="E159" s="87">
        <v>1</v>
      </c>
      <c r="F159" s="69">
        <v>878</v>
      </c>
      <c r="G159" s="69">
        <v>175.6</v>
      </c>
      <c r="H159" s="69" t="s">
        <v>22</v>
      </c>
      <c r="I159" s="69" t="s">
        <v>870</v>
      </c>
      <c r="J159" s="69" t="s">
        <v>622</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44</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7</v>
      </c>
      <c r="M159" s="92">
        <v>0</v>
      </c>
      <c r="N159" s="69">
        <v>2</v>
      </c>
      <c r="O159" s="69">
        <v>0</v>
      </c>
      <c r="P159" s="69"/>
      <c r="Q159" s="69" t="s">
        <v>174</v>
      </c>
      <c r="R159" s="69">
        <f>IF(Q159="Free Recall",1,IF(Q159="Cued Recall",2,IF(Q159="Recognition",3,IF(Q159="Multiple Choice",4,IF(Q159="Savings",5,IF(Q159="Stem Completion",6,IF(Q159="Fragment Completion",7,IF(Q159="anagram solution",8,IF(Q159="Matching",9,IF(Q159="Problem Solving",10,"99"))))))))))</f>
        <v>1</v>
      </c>
      <c r="S159" s="69" t="s">
        <v>49</v>
      </c>
      <c r="T159" s="69" t="s">
        <v>261</v>
      </c>
      <c r="U159" s="60">
        <f>IF(T159="within",1,0)</f>
        <v>0</v>
      </c>
      <c r="V159" s="69">
        <v>3</v>
      </c>
      <c r="W159" s="69">
        <f>F159*V159</f>
        <v>2634</v>
      </c>
      <c r="X159" s="69">
        <v>5</v>
      </c>
      <c r="Y159" s="87">
        <f>AV158</f>
        <v>172800</v>
      </c>
      <c r="Z159" s="69" t="s">
        <v>152</v>
      </c>
      <c r="AA159" s="69">
        <v>3974140.8</v>
      </c>
      <c r="AB159" s="69" t="str">
        <f>IF(AA159&lt;60,"1",IF(AA159&lt;=43200,"2",IF(AA159&lt;=777600,"3","4")))</f>
        <v>4</v>
      </c>
      <c r="AC159" s="72">
        <f>AVERAGE(AV158:DA158)</f>
        <v>1745297.2799999998</v>
      </c>
      <c r="AD159" s="69" t="str">
        <f>IF(AC159&lt;60,"1",IF(AC159&lt;=43200,"2",IF(AC159&lt;=777600,"3","4")))</f>
        <v>4</v>
      </c>
      <c r="AE159" s="87">
        <f>AA159-Y159</f>
        <v>3801340.8</v>
      </c>
      <c r="AF159" s="88">
        <f>AV159</f>
        <v>0.94</v>
      </c>
      <c r="AG159" s="72">
        <f>((AW159-AV159)+(AX159-AW159)+(AY159-AX159)+(AZ159-AY159))/4</f>
        <v>-7.4999999999999983E-2</v>
      </c>
      <c r="AH159" s="4"/>
      <c r="AI159" s="72">
        <f>RSQ(AV159:AZ159,AV158:AZ158)</f>
        <v>0.98968631417438124</v>
      </c>
      <c r="AJ159" s="110">
        <f>SLOPE(AV159:AZ159,AV158:AZ158)</f>
        <v>-8.0461715055234576E-8</v>
      </c>
      <c r="AK159" s="72">
        <f>INTERCEPT(AV159:AZ159,AV158:AZ158)</f>
        <v>0.96042961243003588</v>
      </c>
      <c r="AL159" s="72">
        <f>INDEX(LINEST(LN(AV159:AZ159),LN(AV158:AZ158),TRUE,TRUE),3,1)</f>
        <v>0.80455333071384361</v>
      </c>
      <c r="AM159" s="72">
        <f>INDEX(LINEST(LN(AV159:AZ159),LN(AV158:AZ158)),1)</f>
        <v>-0.11567753955703121</v>
      </c>
      <c r="AN159" s="72">
        <f>EXP(INDEX(LINEST(LN(AV159:AZ159),LN(AV158:AZ158)),1,2))</f>
        <v>4.0473326058991406</v>
      </c>
      <c r="AO159" s="89">
        <f>INDEX(LINEST((AV159:AZ159),LN(AV158:AZ158),TRUE,TRUE),3,1)</f>
        <v>0.83297530706067668</v>
      </c>
      <c r="AP159" s="89">
        <f>INDEX(LINEST((AV159:AZ159),LN(AV158:AZ158)),1)</f>
        <v>-9.2498466299529541E-2</v>
      </c>
      <c r="AQ159" s="90">
        <f>INDEX(LINEST(LN(AV159:AZ159),SQRT(AV158:AZ158),TRUE,TRUE),3,1)</f>
        <v>0.94108107689844855</v>
      </c>
      <c r="AR159" s="117">
        <f>INDEX(LINEST(LN(AV159:AZ159),SQRT((AV158:AZ158))),1)</f>
        <v>-2.4594256537726201E-4</v>
      </c>
      <c r="AS159" s="91">
        <f>INDEX(LINEST(1/(AV159:AZ159),1/(SQRT(AV158:AZ158)),TRUE,TRUE),3,1)</f>
        <v>0.58079664673807496</v>
      </c>
      <c r="AT159" s="91">
        <f>INDEX(LINEST(1/(AV159:AZ159),1/SQRT(AV158:AZ158)),1)</f>
        <v>-205.64612602694407</v>
      </c>
      <c r="AU159" s="3"/>
      <c r="AV159" s="73">
        <v>0.94</v>
      </c>
      <c r="AW159" s="73">
        <v>0.93</v>
      </c>
      <c r="AX159" s="73">
        <v>0.84</v>
      </c>
      <c r="AY159" s="73">
        <v>0.75</v>
      </c>
      <c r="AZ159" s="73">
        <v>0.64</v>
      </c>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0"/>
      <c r="V160" s="69"/>
      <c r="W160" s="69"/>
      <c r="X160" s="69"/>
      <c r="Y160" s="87"/>
      <c r="Z160" s="69"/>
      <c r="AA160" s="69"/>
      <c r="AB160" s="69"/>
      <c r="AC160" s="69"/>
      <c r="AD160" s="69"/>
      <c r="AE160" s="69"/>
      <c r="AF160" s="88"/>
      <c r="AG160" s="72"/>
      <c r="AH160" s="4"/>
      <c r="AI160" s="72"/>
      <c r="AJ160" s="110"/>
      <c r="AK160" s="72"/>
      <c r="AL160" s="72"/>
      <c r="AM160" s="72"/>
      <c r="AN160" s="72"/>
      <c r="AO160" s="72"/>
      <c r="AP160" s="72"/>
      <c r="AQ160" s="72"/>
      <c r="AR160" s="110"/>
      <c r="AS160" s="72"/>
      <c r="AT160" s="72"/>
      <c r="AU160" s="4"/>
      <c r="AV160" s="71">
        <f>2*24*3600</f>
        <v>172800</v>
      </c>
      <c r="AW160" s="71">
        <f>7*24*3600*1</f>
        <v>604800</v>
      </c>
      <c r="AX160" s="71">
        <f>7*24*3600*2.143</f>
        <v>1296086.3999999999</v>
      </c>
      <c r="AY160" s="71">
        <f>7*24*3600*4.429</f>
        <v>2678659.2000000002</v>
      </c>
      <c r="AZ160" s="71">
        <f>7*24*3600*6.571</f>
        <v>3974140.8</v>
      </c>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51</v>
      </c>
      <c r="C161" s="70" t="s">
        <v>70</v>
      </c>
      <c r="D161" s="69">
        <v>2009</v>
      </c>
      <c r="E161" s="87">
        <v>1</v>
      </c>
      <c r="F161" s="69">
        <v>878</v>
      </c>
      <c r="G161" s="69">
        <v>175.6</v>
      </c>
      <c r="H161" s="69" t="s">
        <v>22</v>
      </c>
      <c r="I161" s="69" t="s">
        <v>871</v>
      </c>
      <c r="J161" s="69" t="s">
        <v>622</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44</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7</v>
      </c>
      <c r="M161" s="92">
        <v>0</v>
      </c>
      <c r="N161" s="69">
        <v>2</v>
      </c>
      <c r="O161" s="69">
        <v>0</v>
      </c>
      <c r="P161" s="69"/>
      <c r="Q161" s="69" t="s">
        <v>174</v>
      </c>
      <c r="R161" s="69">
        <f>IF(Q161="Free Recall",1,IF(Q161="Cued Recall",2,IF(Q161="Recognition",3,IF(Q161="Multiple Choice",4,IF(Q161="Savings",5,IF(Q161="Stem Completion",6,IF(Q161="Fragment Completion",7,IF(Q161="anagram solution",8,IF(Q161="Matching",9,IF(Q161="Problem Solving",10,"99"))))))))))</f>
        <v>1</v>
      </c>
      <c r="S161" s="69" t="s">
        <v>49</v>
      </c>
      <c r="T161" s="69" t="s">
        <v>261</v>
      </c>
      <c r="U161" s="60">
        <f>IF(T161="within",1,0)</f>
        <v>0</v>
      </c>
      <c r="V161" s="69">
        <v>3</v>
      </c>
      <c r="W161" s="69">
        <f>F161*V161</f>
        <v>2634</v>
      </c>
      <c r="X161" s="69">
        <v>5</v>
      </c>
      <c r="Y161" s="87">
        <f>AV160</f>
        <v>172800</v>
      </c>
      <c r="Z161" s="69" t="s">
        <v>152</v>
      </c>
      <c r="AA161" s="69">
        <v>3974140.8</v>
      </c>
      <c r="AB161" s="69" t="str">
        <f>IF(AA161&lt;60,"1",IF(AA161&lt;=43200,"2",IF(AA161&lt;=777600,"3","4")))</f>
        <v>4</v>
      </c>
      <c r="AC161" s="72">
        <f>AVERAGE(AV160:DA160)</f>
        <v>1745297.2799999998</v>
      </c>
      <c r="AD161" s="69" t="str">
        <f>IF(AC161&lt;60,"1",IF(AC161&lt;=43200,"2",IF(AC161&lt;=777600,"3","4")))</f>
        <v>4</v>
      </c>
      <c r="AE161" s="87">
        <f>AA161-Y161</f>
        <v>3801340.8</v>
      </c>
      <c r="AF161" s="88">
        <f>AV161</f>
        <v>0.68500000000000005</v>
      </c>
      <c r="AG161" s="72">
        <f>((AW161-AV161)+(AX161-AW161)+(AY161-AX161)+(AZ161-AY161))/4</f>
        <v>-7.6250000000000012E-2</v>
      </c>
      <c r="AH161" s="4"/>
      <c r="AI161" s="72">
        <f>RSQ(AV161:AZ161,AV160:AZ160)</f>
        <v>0.73527370444209106</v>
      </c>
      <c r="AJ161" s="110">
        <f>SLOPE(AV161:AZ161,AV160:AZ160)</f>
        <v>-6.3446245390840788E-8</v>
      </c>
      <c r="AK161" s="72">
        <f>INTERCEPT(AV161:AZ161,AV160:AZ160)</f>
        <v>0.6077325595068469</v>
      </c>
      <c r="AL161" s="72">
        <f>INDEX(LINEST(LN(AV161:AZ161),LN(AV160:AZ160),TRUE,TRUE),3,1)</f>
        <v>0.96399323037859252</v>
      </c>
      <c r="AM161" s="72">
        <f>INDEX(LINEST(LN(AV161:AZ161),LN(AV160:AZ160)),1)</f>
        <v>-0.17331820916494636</v>
      </c>
      <c r="AN161" s="72">
        <f>EXP(INDEX(LINEST(LN(AV161:AZ161),LN(AV160:AZ160)),1,2))</f>
        <v>5.4077199840609209</v>
      </c>
      <c r="AO161" s="89">
        <f>INDEX(LINEST((AV161:AZ161),LN(AV160:AZ160),TRUE,TRUE),3,1)</f>
        <v>0.9493728231527897</v>
      </c>
      <c r="AP161" s="89">
        <f>INDEX(LINEST((AV161:AZ161),LN(AV160:AZ160)),1)</f>
        <v>-9.0339518639965921E-2</v>
      </c>
      <c r="AQ161" s="90">
        <f>INDEX(LINEST(LN(AV161:AZ161),SQRT(AV160:AZ160),TRUE,TRUE),3,1)</f>
        <v>0.90478207154807366</v>
      </c>
      <c r="AR161" s="117">
        <f>INDEX(LINEST(LN(AV161:AZ161),SQRT((AV160:AZ160))),1)</f>
        <v>-3.3008648905028708E-4</v>
      </c>
      <c r="AS161" s="91">
        <f>INDEX(LINEST(1/(AV161:AZ161),1/(SQRT(AV160:AZ160)),TRUE,TRUE),3,1)</f>
        <v>0.90281200574799458</v>
      </c>
      <c r="AT161" s="91">
        <f>INDEX(LINEST(1/(AV161:AZ161),1/SQRT(AV160:AZ160)),1)</f>
        <v>-536.60926660136238</v>
      </c>
      <c r="AU161" s="3"/>
      <c r="AV161" s="73">
        <v>0.68500000000000005</v>
      </c>
      <c r="AW161" s="73">
        <v>0.505</v>
      </c>
      <c r="AX161" s="73">
        <v>0.48499999999999999</v>
      </c>
      <c r="AY161" s="73">
        <v>0.43</v>
      </c>
      <c r="AZ161" s="73">
        <v>0.38</v>
      </c>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69"/>
      <c r="U162" s="60"/>
      <c r="V162" s="69"/>
      <c r="W162" s="69"/>
      <c r="X162" s="69"/>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f>2*24*3600</f>
        <v>172800</v>
      </c>
      <c r="AW162" s="71">
        <f>7*24*3600*1</f>
        <v>604800</v>
      </c>
      <c r="AX162" s="71">
        <f>7*24*3600*2.143</f>
        <v>1296086.3999999999</v>
      </c>
      <c r="AY162" s="71">
        <f>7*24*3600*4.429</f>
        <v>2678659.2000000002</v>
      </c>
      <c r="AZ162" s="71">
        <f>7*24*3600*6.571</f>
        <v>3974140.8</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151</v>
      </c>
      <c r="C163" s="70" t="s">
        <v>70</v>
      </c>
      <c r="D163" s="69">
        <v>2009</v>
      </c>
      <c r="E163" s="87">
        <v>1</v>
      </c>
      <c r="F163" s="69">
        <v>878</v>
      </c>
      <c r="G163" s="69">
        <v>175.6</v>
      </c>
      <c r="H163" s="69" t="s">
        <v>22</v>
      </c>
      <c r="I163" s="69" t="s">
        <v>872</v>
      </c>
      <c r="J163" s="69" t="s">
        <v>622</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44</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7</v>
      </c>
      <c r="M163" s="92">
        <v>0</v>
      </c>
      <c r="N163" s="69">
        <v>2</v>
      </c>
      <c r="O163" s="69">
        <v>0</v>
      </c>
      <c r="P163" s="69"/>
      <c r="Q163" s="69" t="s">
        <v>174</v>
      </c>
      <c r="R163" s="69">
        <f>IF(Q163="Free Recall",1,IF(Q163="Cued Recall",2,IF(Q163="Recognition",3,IF(Q163="Multiple Choice",4,IF(Q163="Savings",5,IF(Q163="Stem Completion",6,IF(Q163="Fragment Completion",7,IF(Q163="anagram solution",8,IF(Q163="Matching",9,IF(Q163="Problem Solving",10,"99"))))))))))</f>
        <v>1</v>
      </c>
      <c r="S163" s="69" t="s">
        <v>49</v>
      </c>
      <c r="T163" s="69" t="s">
        <v>261</v>
      </c>
      <c r="U163" s="60">
        <f>IF(T163="within",1,0)</f>
        <v>0</v>
      </c>
      <c r="V163" s="69">
        <v>3</v>
      </c>
      <c r="W163" s="69">
        <f>F163*V163</f>
        <v>2634</v>
      </c>
      <c r="X163" s="69">
        <v>5</v>
      </c>
      <c r="Y163" s="87">
        <f>AV162</f>
        <v>172800</v>
      </c>
      <c r="Z163" s="69" t="s">
        <v>152</v>
      </c>
      <c r="AA163" s="69">
        <v>3974140.8</v>
      </c>
      <c r="AB163" s="69" t="str">
        <f>IF(AA163&lt;60,"1",IF(AA163&lt;=43200,"2",IF(AA163&lt;=777600,"3","4")))</f>
        <v>4</v>
      </c>
      <c r="AC163" s="72">
        <f>AVERAGE(AV162:DA162)</f>
        <v>1745297.2799999998</v>
      </c>
      <c r="AD163" s="69" t="str">
        <f>IF(AC163&lt;60,"1",IF(AC163&lt;=43200,"2",IF(AC163&lt;=777600,"3","4")))</f>
        <v>4</v>
      </c>
      <c r="AE163" s="87">
        <f>AA163-Y163</f>
        <v>3801340.8</v>
      </c>
      <c r="AF163" s="88">
        <f>AV163</f>
        <v>0.65</v>
      </c>
      <c r="AG163" s="72">
        <f>((AW163-AV163)+(AX163-AW163)+(AY163-AX163)+(AZ163-AY163))/4</f>
        <v>-0.10375000000000001</v>
      </c>
      <c r="AH163" s="4"/>
      <c r="AI163" s="72">
        <f>RSQ(AV163:AZ163,AV162:AZ162)</f>
        <v>0.72647266197119453</v>
      </c>
      <c r="AJ163" s="110">
        <f>SLOPE(AV163:AZ163,AV162:AZ162)</f>
        <v>-9.4436548599419464E-8</v>
      </c>
      <c r="AK163" s="72">
        <f>INTERCEPT(AV163:AZ163,AV162:AZ162)</f>
        <v>0.5418198514031547</v>
      </c>
      <c r="AL163" s="72">
        <f>INDEX(LINEST(LN(AV163:AZ163),LN(AV162:AZ162),TRUE,TRUE),3,1)</f>
        <v>0.94768089742660278</v>
      </c>
      <c r="AM163" s="72">
        <f>INDEX(LINEST(LN(AV163:AZ163),LN(AV162:AZ162)),1)</f>
        <v>-0.34508941196526083</v>
      </c>
      <c r="AN163" s="72">
        <f>EXP(INDEX(LINEST(LN(AV163:AZ163),LN(AV162:AZ162)),1,2))</f>
        <v>41.97442670623154</v>
      </c>
      <c r="AO163" s="89">
        <f>INDEX(LINEST((AV163:AZ163),LN(AV162:AZ162),TRUE,TRUE),3,1)</f>
        <v>0.95567011176106231</v>
      </c>
      <c r="AP163" s="89">
        <f>INDEX(LINEST((AV163:AZ163),LN(AV162:AZ162)),1)</f>
        <v>-0.13572580792048036</v>
      </c>
      <c r="AQ163" s="90">
        <f>INDEX(LINEST(LN(AV163:AZ163),SQRT(AV162:AZ162),TRUE,TRUE),3,1)</f>
        <v>0.90944474384658358</v>
      </c>
      <c r="AR163" s="117">
        <f>INDEX(LINEST(LN(AV163:AZ163),SQRT((AV162:AZ162))),1)</f>
        <v>-6.645647231698302E-4</v>
      </c>
      <c r="AS163" s="91">
        <f>INDEX(LINEST(1/(AV163:AZ163),1/(SQRT(AV162:AZ162)),TRUE,TRUE),3,1)</f>
        <v>0.78435370026421292</v>
      </c>
      <c r="AT163" s="91">
        <f>INDEX(LINEST(1/(AV163:AZ163),1/SQRT(AV162:AZ162)),1)</f>
        <v>-1459.1332524117729</v>
      </c>
      <c r="AU163" s="3"/>
      <c r="AV163" s="73">
        <v>0.65</v>
      </c>
      <c r="AW163" s="73">
        <v>0.41</v>
      </c>
      <c r="AX163" s="73">
        <v>0.37</v>
      </c>
      <c r="AY163" s="73">
        <v>0.22</v>
      </c>
      <c r="AZ163" s="73">
        <v>0.23499999999999999</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5"/>
      <c r="AV164" s="71">
        <f>30*24*60*60*((5/60)/24)/30</f>
        <v>300</v>
      </c>
      <c r="AW164" s="71">
        <f>30*24*60*60*(1/24)/30</f>
        <v>3600</v>
      </c>
      <c r="AX164" s="71">
        <f>30*24*60*60*1/30</f>
        <v>86400</v>
      </c>
      <c r="AY164" s="71">
        <f>30*24*60*60*7/30</f>
        <v>604800</v>
      </c>
      <c r="AZ164" s="71">
        <f>30*24*60*60*1</f>
        <v>2592000</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84</v>
      </c>
      <c r="C165" s="70" t="s">
        <v>167</v>
      </c>
      <c r="D165" s="69">
        <v>1971</v>
      </c>
      <c r="E165" s="87">
        <v>1</v>
      </c>
      <c r="F165" s="69">
        <v>50</v>
      </c>
      <c r="G165" s="69">
        <v>10</v>
      </c>
      <c r="H165" s="69" t="s">
        <v>32</v>
      </c>
      <c r="I165" s="69" t="s">
        <v>718</v>
      </c>
      <c r="J165" s="69" t="s">
        <v>16</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9</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2</v>
      </c>
      <c r="M165" s="69">
        <v>0</v>
      </c>
      <c r="N165" s="69">
        <v>3</v>
      </c>
      <c r="O165" s="69">
        <v>0</v>
      </c>
      <c r="P165" s="69"/>
      <c r="Q165" s="69" t="s">
        <v>65</v>
      </c>
      <c r="R165" s="69">
        <f>IF(Q165="Free Recall",1,IF(Q165="Cued Recall",2,IF(Q165="Recognition",3,IF(Q165="Multiple Choice",4,IF(Q165="Savings",5,IF(Q165="Stem Completion",6,IF(Q165="Fragment Completion",7,IF(Q165="anagram solution",8,IF(Q165="Matching",9,IF(Q165="Problem Solving",10,"99"))))))))))</f>
        <v>2</v>
      </c>
      <c r="S165" s="69" t="s">
        <v>15</v>
      </c>
      <c r="T165" s="69" t="s">
        <v>261</v>
      </c>
      <c r="U165" s="69">
        <f>IF(T165="within",1,0)</f>
        <v>0</v>
      </c>
      <c r="V165" s="69">
        <v>8</v>
      </c>
      <c r="W165" s="69">
        <f>F165*V165</f>
        <v>400</v>
      </c>
      <c r="X165" s="69">
        <v>5</v>
      </c>
      <c r="Y165" s="87">
        <f>AV164</f>
        <v>300</v>
      </c>
      <c r="Z165" s="69" t="s">
        <v>185</v>
      </c>
      <c r="AA165" s="69">
        <v>2628002.88</v>
      </c>
      <c r="AB165" s="69" t="str">
        <f>IF(AA165&lt;60,"1",IF(AA165&lt;=43200,"2",IF(AA165&lt;=777600,"3","4")))</f>
        <v>4</v>
      </c>
      <c r="AC165" s="72">
        <f>AVERAGE(AV164:DA164)</f>
        <v>657420</v>
      </c>
      <c r="AD165" s="69" t="str">
        <f>IF(AC165&lt;60,"1",IF(AC165&lt;=43200,"2",IF(AC165&lt;=777600,"3","4")))</f>
        <v>3</v>
      </c>
      <c r="AE165" s="87">
        <f>AA165-Y165</f>
        <v>2627702.88</v>
      </c>
      <c r="AF165" s="88">
        <f>AV165</f>
        <v>0.36249999999999999</v>
      </c>
      <c r="AG165" s="72">
        <f>((AW165-AV165)+(AX165-AW165)+(AY165-AX165)+(AZ165-AY165))/4</f>
        <v>-6.25E-2</v>
      </c>
      <c r="AH165" s="4"/>
      <c r="AI165" s="72">
        <f>RSQ(AV165:AZ165,AV164:AZ164)</f>
        <v>0.76071226605551423</v>
      </c>
      <c r="AJ165" s="110">
        <f>SLOPE(AV165:AZ165,AV164:AZ164)</f>
        <v>-7.0332125190043847E-8</v>
      </c>
      <c r="AK165" s="72">
        <f>INTERCEPT(AV165:AZ165,AV164:AZ164)</f>
        <v>0.28873774574243866</v>
      </c>
      <c r="AL165" s="72">
        <f>INDEX(LINEST(LN(AV165:AZ165),LN(AV164:AZ164),TRUE,TRUE),3,1)</f>
        <v>0.74457961368865933</v>
      </c>
      <c r="AM165" s="72">
        <f>INDEX(LINEST(LN(AV165:AZ165),LN(AV164:AZ164)),1)</f>
        <v>-0.10017691213249223</v>
      </c>
      <c r="AN165" s="72">
        <f>EXP(INDEX(LINEST(LN(AV165:AZ165),LN(AV164:AZ164)),1,2))</f>
        <v>0.66079355665019002</v>
      </c>
      <c r="AO165" s="89">
        <f>INDEX(LINEST((AV165:AZ165),LN(AV164:AZ164),TRUE,TRUE),3,1)</f>
        <v>0.84183925467245402</v>
      </c>
      <c r="AP165" s="89">
        <f>INDEX(LINEST((AV165:AZ165),LN(AV164:AZ164)),1)</f>
        <v>-2.2136396591228302E-2</v>
      </c>
      <c r="AQ165" s="90">
        <f>INDEX(LINEST(LN(AV165:AZ165),SQRT(AV164:AZ164),TRUE,TRUE),3,1)</f>
        <v>0.90908269596479974</v>
      </c>
      <c r="AR165" s="117">
        <f>INDEX(LINEST(LN(AV165:AZ165),SQRT((AV164:AZ164))),1)</f>
        <v>-6.1840844321196244E-4</v>
      </c>
      <c r="AS165" s="91">
        <f>INDEX(LINEST(1/(AV165:AZ165),1/(SQRT(AV164:AZ164)),TRUE,TRUE),3,1)</f>
        <v>0.33421395223980982</v>
      </c>
      <c r="AT165" s="91">
        <f>INDEX(LINEST(1/(AV165:AZ165),1/SQRT(AV164:AZ164)),1)</f>
        <v>-56.685452277463</v>
      </c>
      <c r="AU165" s="3"/>
      <c r="AV165" s="73">
        <f>2.9/8</f>
        <v>0.36249999999999999</v>
      </c>
      <c r="AW165" s="73">
        <f>2.1/8</f>
        <v>0.26250000000000001</v>
      </c>
      <c r="AX165" s="73">
        <f>2/8</f>
        <v>0.25</v>
      </c>
      <c r="AY165" s="73">
        <f>1.8/8</f>
        <v>0.22500000000000001</v>
      </c>
      <c r="AZ165" s="73">
        <f>0.9/8</f>
        <v>0.1125</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ht="12" customHeight="1" x14ac:dyDescent="0.2">
      <c r="A166" s="65">
        <v>43648</v>
      </c>
      <c r="B166" s="15"/>
      <c r="C166" s="15"/>
      <c r="D166" s="59"/>
      <c r="E166" s="75"/>
      <c r="F166" s="59"/>
      <c r="G166" s="59"/>
      <c r="H166" s="59"/>
      <c r="I166" s="59"/>
      <c r="J166" s="59"/>
      <c r="M166" s="59"/>
      <c r="N166" s="59"/>
      <c r="O166" s="59"/>
      <c r="P166" s="59"/>
      <c r="Q166" s="59"/>
      <c r="R166" s="60"/>
      <c r="S166" s="59"/>
      <c r="T166" s="60"/>
      <c r="U166" s="60"/>
      <c r="V166" s="60"/>
      <c r="W166" s="60"/>
      <c r="X166" s="59"/>
      <c r="Y166" s="76"/>
      <c r="Z166" s="59"/>
      <c r="AA166" s="59"/>
      <c r="AB166" s="60"/>
      <c r="AC166" s="60"/>
      <c r="AD166" s="60"/>
      <c r="AE166" s="60"/>
      <c r="AF166" s="80"/>
      <c r="AG166" s="56"/>
      <c r="AH166" s="4"/>
      <c r="AI166" s="55"/>
      <c r="AJ166" s="111"/>
      <c r="AK166" s="55"/>
      <c r="AL166" s="55"/>
      <c r="AM166" s="55"/>
      <c r="AN166" s="55"/>
      <c r="AO166" s="55"/>
      <c r="AP166" s="55"/>
      <c r="AQ166" s="56"/>
      <c r="AR166" s="109"/>
      <c r="AS166" s="56"/>
      <c r="AT166" s="56"/>
      <c r="AU166" s="4"/>
      <c r="AV166" s="47">
        <f>20*60</f>
        <v>1200</v>
      </c>
      <c r="AW166" s="47">
        <f>1*7*(24*(3600))</f>
        <v>604800</v>
      </c>
      <c r="AX166" s="47">
        <f>4*7*(24*(3600))</f>
        <v>2419200</v>
      </c>
      <c r="AY166" s="47">
        <f>120*24*3600</f>
        <v>10368000</v>
      </c>
      <c r="AZ166" s="11"/>
      <c r="BA166" s="11"/>
      <c r="BB166" s="11"/>
      <c r="BC166" s="11"/>
      <c r="BD166" s="11"/>
      <c r="BE166" s="11"/>
      <c r="BF166" s="11"/>
      <c r="BG166" s="11"/>
      <c r="BH166" s="11"/>
      <c r="BI166" s="11"/>
      <c r="BJ166" s="11"/>
      <c r="BK166" s="11"/>
      <c r="BL166" s="11"/>
      <c r="BM166" s="11"/>
      <c r="BN166" s="11"/>
      <c r="BO166" s="11"/>
      <c r="BP166" s="11"/>
      <c r="BQ166" s="11"/>
      <c r="BR166" s="11"/>
      <c r="BS166" s="11"/>
      <c r="BT166" s="11"/>
      <c r="BU166" s="11"/>
      <c r="BV166" s="11"/>
      <c r="BW166" s="11"/>
      <c r="BX166" s="11"/>
      <c r="BY166" s="11"/>
      <c r="BZ166" s="11"/>
      <c r="CA166" s="11"/>
      <c r="CB166" s="11"/>
      <c r="CC166" s="11"/>
      <c r="CD166" s="11"/>
      <c r="CE166" s="11"/>
      <c r="CF166" s="11"/>
      <c r="CG166" s="11"/>
      <c r="CH166" s="11"/>
      <c r="CI166" s="11"/>
      <c r="CJ166" s="11"/>
      <c r="CK166" s="11"/>
      <c r="CL166" s="11"/>
      <c r="CM166" s="11"/>
      <c r="CN166" s="11"/>
      <c r="CO166" s="11"/>
      <c r="CP166" s="11"/>
      <c r="CQ166" s="11"/>
      <c r="CR166" s="15"/>
      <c r="CS166" s="15"/>
      <c r="CT166" s="15"/>
      <c r="CU166" s="15"/>
    </row>
    <row r="167" spans="1:99" ht="12" customHeight="1" x14ac:dyDescent="0.2">
      <c r="A167" s="65">
        <v>43648</v>
      </c>
      <c r="B167" s="15" t="s">
        <v>306</v>
      </c>
      <c r="C167" s="15" t="s">
        <v>308</v>
      </c>
      <c r="D167" s="59">
        <v>1978</v>
      </c>
      <c r="E167" s="76">
        <v>1</v>
      </c>
      <c r="F167" s="59">
        <v>60</v>
      </c>
      <c r="G167" s="59">
        <v>15</v>
      </c>
      <c r="H167" s="59" t="s">
        <v>41</v>
      </c>
      <c r="I167" s="59" t="s">
        <v>313</v>
      </c>
      <c r="J167" s="59" t="s">
        <v>313</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10</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2</v>
      </c>
      <c r="M167" s="59">
        <v>0</v>
      </c>
      <c r="N167" s="59">
        <v>1</v>
      </c>
      <c r="O167" s="59">
        <v>0</v>
      </c>
      <c r="P167" s="59"/>
      <c r="Q167" s="59" t="s">
        <v>315</v>
      </c>
      <c r="R167" s="60">
        <f>IF(Q167="Free Recall",1,IF(Q167="Cued Recall",2,IF(Q167="Recognition",3,IF(Q167="Multiple Choice",4,IF(Q167="Savings",5,IF(Q167="Stem Completion",6,IF(Q167="Fragment Completion",7,IF(Q167="anagram solution",8,IF(Q167="Matching",9,IF(Q167="Problem Solving",10,"99"))))))))))</f>
        <v>3</v>
      </c>
      <c r="S167" s="59" t="s">
        <v>15</v>
      </c>
      <c r="T167" s="60" t="s">
        <v>261</v>
      </c>
      <c r="U167" s="60">
        <f>IF(T167="within",1,0)</f>
        <v>0</v>
      </c>
      <c r="V167" s="60">
        <v>24</v>
      </c>
      <c r="W167" s="60">
        <f>F167*V167</f>
        <v>1440</v>
      </c>
      <c r="X167" s="59">
        <v>4</v>
      </c>
      <c r="Y167" s="76">
        <f>AV166</f>
        <v>1200</v>
      </c>
      <c r="Z167" s="59" t="s">
        <v>316</v>
      </c>
      <c r="AA167" s="59">
        <f>120*24*3600</f>
        <v>10368000</v>
      </c>
      <c r="AB167" s="60" t="str">
        <f>IF(AA167&lt;60,"1",IF(AA167&lt;=43200,"2",IF(AA167&lt;=777600,"3","4")))</f>
        <v>4</v>
      </c>
      <c r="AC167" s="56">
        <f>AVERAGE(AV166:DA166)</f>
        <v>3348300</v>
      </c>
      <c r="AD167" s="60" t="str">
        <f>IF(AC167&lt;60,"1",IF(AC167&lt;=43200,"2",IF(AC167&lt;=777600,"3","4")))</f>
        <v>4</v>
      </c>
      <c r="AE167" s="76">
        <f>AA167-Y167</f>
        <v>10366800</v>
      </c>
      <c r="AF167" s="80">
        <f>AV167</f>
        <v>1</v>
      </c>
      <c r="AG167" s="56">
        <f>((AW167-AV167)+(AX167-AW167)+(AY167-AX167))/3</f>
        <v>-6.3333333333333311E-2</v>
      </c>
      <c r="AH167" s="4"/>
      <c r="AI167" s="56">
        <f>RSQ(AV167:AY167,AV166:AY166)</f>
        <v>0.99400448935237706</v>
      </c>
      <c r="AJ167" s="109">
        <f>SLOPE(AV167:AY167,AV166:AY166)</f>
        <v>-1.8563209848985685E-8</v>
      </c>
      <c r="AK167" s="56">
        <f>INTERCEPT(AV167:AY167,AV166:AY166)</f>
        <v>1.0046551955373588</v>
      </c>
      <c r="AL167" s="56">
        <f>INDEX(LINEST(LN(AV167:AY167),LN(AV166:AY166),TRUE,TRUE),3,1)</f>
        <v>0.41495166724546584</v>
      </c>
      <c r="AM167" s="56">
        <f>INDEX(LINEST(LN(AV167:AY167),LN(AV166:AY166)),1)</f>
        <v>-1.6057300874033925E-2</v>
      </c>
      <c r="AN167" s="56">
        <f>EXP(INDEX(LINEST(LN(AV167:AY167),LN(AV166:AY166)),1,2))</f>
        <v>1.1536724129802147</v>
      </c>
      <c r="AO167" s="82">
        <f>INDEX(LINEST((AV167:AY167),LN(AV166:AY166),TRUE,TRUE),3,1)</f>
        <v>0.42538824084025983</v>
      </c>
      <c r="AP167" s="82">
        <f>INDEX(LINEST((AV167:AY167),LN(AV166:AY166)),1)</f>
        <v>-1.4588291993186713E-2</v>
      </c>
      <c r="AQ167" s="83">
        <f>INDEX(LINEST(LN(AV167:AY167),SQRT(AV166:AY166),TRUE,TRUE),3,1)</f>
        <v>0.8841648580836855</v>
      </c>
      <c r="AR167" s="116">
        <f>INDEX(LINEST(LN(AV167:AY167),SQRT((AV166:AY166))),1)</f>
        <v>-6.8498607924500298E-5</v>
      </c>
      <c r="AS167" s="84">
        <f>INDEX(LINEST(1/(AV167:AY167),1/(SQRT(AV166:AY166)),TRUE,TRUE),3,1)</f>
        <v>0.1885533773729467</v>
      </c>
      <c r="AT167" s="84">
        <f>INDEX(LINEST(1/(AV167:AY167),1/SQRT(AV166:AY166)),1)</f>
        <v>-3.4325477461966125</v>
      </c>
      <c r="AU167" s="4"/>
      <c r="AV167" s="142">
        <v>1</v>
      </c>
      <c r="AW167" s="142">
        <v>0.99</v>
      </c>
      <c r="AX167" s="142">
        <v>0.97</v>
      </c>
      <c r="AY167" s="11">
        <v>0.81</v>
      </c>
      <c r="AZ167" s="11"/>
      <c r="BA167" s="11"/>
      <c r="BB167" s="11"/>
      <c r="BC167" s="11"/>
      <c r="BD167" s="11"/>
      <c r="BE167" s="11"/>
      <c r="BF167" s="11"/>
      <c r="BG167" s="11"/>
      <c r="BH167" s="11"/>
      <c r="BI167" s="11"/>
      <c r="BJ167" s="11"/>
      <c r="BK167" s="11"/>
      <c r="BL167" s="11"/>
      <c r="BM167" s="11"/>
      <c r="BN167" s="11"/>
      <c r="BO167" s="11"/>
      <c r="BP167" s="11"/>
      <c r="BQ167" s="11"/>
      <c r="BR167" s="11"/>
      <c r="BS167" s="11"/>
      <c r="BT167" s="11"/>
      <c r="BU167" s="11"/>
      <c r="BV167" s="11"/>
      <c r="BW167" s="11"/>
      <c r="BX167" s="11"/>
      <c r="BY167" s="11"/>
      <c r="BZ167" s="11"/>
      <c r="CA167" s="11"/>
      <c r="CB167" s="11"/>
      <c r="CC167" s="11"/>
      <c r="CD167" s="11"/>
      <c r="CE167" s="11"/>
      <c r="CF167" s="11"/>
      <c r="CG167" s="11"/>
      <c r="CH167" s="11"/>
      <c r="CI167" s="11"/>
      <c r="CJ167" s="11"/>
      <c r="CK167" s="11"/>
      <c r="CL167" s="11"/>
      <c r="CM167" s="11"/>
      <c r="CN167" s="11"/>
      <c r="CO167" s="11"/>
      <c r="CP167" s="11"/>
      <c r="CQ167" s="11"/>
      <c r="CR167" s="15"/>
      <c r="CS167" s="15"/>
      <c r="CT167" s="15"/>
      <c r="CU167" s="15"/>
    </row>
    <row r="168" spans="1:99" ht="12" customHeight="1" x14ac:dyDescent="0.2">
      <c r="A168" s="65">
        <v>43648</v>
      </c>
      <c r="B168" s="15"/>
      <c r="C168" s="15"/>
      <c r="D168" s="59"/>
      <c r="E168" s="75"/>
      <c r="F168" s="59"/>
      <c r="G168" s="59"/>
      <c r="H168" s="59"/>
      <c r="I168" s="59"/>
      <c r="J168" s="59"/>
      <c r="M168" s="59"/>
      <c r="N168" s="59"/>
      <c r="O168" s="59"/>
      <c r="P168" s="59"/>
      <c r="Q168" s="59"/>
      <c r="R168" s="60"/>
      <c r="S168" s="59"/>
      <c r="T168" s="59"/>
      <c r="U168" s="60"/>
      <c r="V168" s="59"/>
      <c r="W168" s="60"/>
      <c r="X168" s="59"/>
      <c r="Y168" s="76"/>
      <c r="Z168" s="59"/>
      <c r="AA168" s="59"/>
      <c r="AB168" s="60"/>
      <c r="AC168" s="60"/>
      <c r="AD168" s="60"/>
      <c r="AE168" s="60"/>
      <c r="AF168" s="80"/>
      <c r="AG168" s="56"/>
      <c r="AH168" s="4"/>
      <c r="AI168" s="55"/>
      <c r="AJ168" s="111"/>
      <c r="AK168" s="55"/>
      <c r="AL168" s="55"/>
      <c r="AM168" s="55"/>
      <c r="AN168" s="55"/>
      <c r="AO168" s="55"/>
      <c r="AP168" s="55"/>
      <c r="AQ168" s="56"/>
      <c r="AR168" s="109"/>
      <c r="AS168" s="56"/>
      <c r="AT168" s="56"/>
      <c r="AU168" s="4"/>
      <c r="AV168" s="47">
        <f>20*60</f>
        <v>1200</v>
      </c>
      <c r="AW168" s="47">
        <f>1*7*(24*(3600))</f>
        <v>604800</v>
      </c>
      <c r="AX168" s="47">
        <f>4*7*(24*(3600))</f>
        <v>2419200</v>
      </c>
      <c r="AY168" s="47">
        <f>120*24*3600</f>
        <v>10368000</v>
      </c>
      <c r="AZ168" s="11"/>
      <c r="BA168" s="11"/>
      <c r="BB168" s="11"/>
      <c r="BC168" s="11"/>
      <c r="BD168" s="11"/>
      <c r="BE168" s="11"/>
      <c r="BF168" s="11"/>
      <c r="BG168" s="11"/>
      <c r="BH168" s="11"/>
      <c r="BI168" s="11"/>
      <c r="BJ168" s="11"/>
      <c r="BK168" s="11"/>
      <c r="BL168" s="11"/>
      <c r="BM168" s="11"/>
      <c r="BN168" s="11"/>
      <c r="BO168" s="11"/>
      <c r="BP168" s="11"/>
      <c r="BQ168" s="11"/>
      <c r="BR168" s="11"/>
      <c r="BS168" s="11"/>
      <c r="BT168" s="11"/>
      <c r="BU168" s="11"/>
      <c r="BV168" s="11"/>
      <c r="BW168" s="11"/>
      <c r="BX168" s="11"/>
      <c r="BY168" s="11"/>
      <c r="BZ168" s="11"/>
      <c r="CA168" s="11"/>
      <c r="CB168" s="11"/>
      <c r="CC168" s="11"/>
      <c r="CD168" s="11"/>
      <c r="CE168" s="11"/>
      <c r="CF168" s="11"/>
      <c r="CG168" s="11"/>
      <c r="CH168" s="11"/>
      <c r="CI168" s="11"/>
      <c r="CJ168" s="11"/>
      <c r="CK168" s="11"/>
      <c r="CL168" s="11"/>
      <c r="CM168" s="11"/>
      <c r="CN168" s="11"/>
      <c r="CO168" s="11"/>
      <c r="CP168" s="11"/>
      <c r="CQ168" s="11"/>
      <c r="CR168" s="15"/>
      <c r="CS168" s="15"/>
      <c r="CT168" s="15"/>
      <c r="CU168" s="15"/>
    </row>
    <row r="169" spans="1:99" ht="12" customHeight="1" x14ac:dyDescent="0.2">
      <c r="A169" s="65">
        <v>43648</v>
      </c>
      <c r="B169" s="15" t="s">
        <v>306</v>
      </c>
      <c r="C169" s="15" t="s">
        <v>308</v>
      </c>
      <c r="D169" s="59">
        <v>1978</v>
      </c>
      <c r="E169" s="76">
        <v>1</v>
      </c>
      <c r="F169" s="59">
        <v>60</v>
      </c>
      <c r="G169" s="59">
        <v>15</v>
      </c>
      <c r="H169" s="59" t="s">
        <v>41</v>
      </c>
      <c r="I169" s="59" t="s">
        <v>309</v>
      </c>
      <c r="J169" s="59" t="s">
        <v>309</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8</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59">
        <v>0</v>
      </c>
      <c r="N169" s="59">
        <v>1</v>
      </c>
      <c r="O169" s="59">
        <v>0</v>
      </c>
      <c r="P169" s="59"/>
      <c r="Q169" s="59" t="s">
        <v>315</v>
      </c>
      <c r="R169" s="60">
        <f>IF(Q169="Free Recall",1,IF(Q169="Cued Recall",2,IF(Q169="Recognition",3,IF(Q169="Multiple Choice",4,IF(Q169="Savings",5,IF(Q169="Stem Completion",6,IF(Q169="Fragment Completion",7,IF(Q169="anagram solution",8,IF(Q169="Matching",9,IF(Q169="Problem Solving",10,"99"))))))))))</f>
        <v>3</v>
      </c>
      <c r="S169" s="59" t="s">
        <v>15</v>
      </c>
      <c r="T169" s="60" t="s">
        <v>261</v>
      </c>
      <c r="U169" s="60">
        <f>IF(T169="within",1,0)</f>
        <v>0</v>
      </c>
      <c r="V169" s="60">
        <v>24</v>
      </c>
      <c r="W169" s="60">
        <f>F169*V169</f>
        <v>1440</v>
      </c>
      <c r="X169" s="59">
        <v>4</v>
      </c>
      <c r="Y169" s="76">
        <f>AV168</f>
        <v>1200</v>
      </c>
      <c r="Z169" s="59" t="s">
        <v>316</v>
      </c>
      <c r="AA169" s="59">
        <f>120*24*3600</f>
        <v>10368000</v>
      </c>
      <c r="AB169" s="60" t="str">
        <f>IF(AA169&lt;60,"1",IF(AA169&lt;=43200,"2",IF(AA169&lt;=777600,"3","4")))</f>
        <v>4</v>
      </c>
      <c r="AC169" s="56">
        <f>AVERAGE(AV168:DA168)</f>
        <v>3348300</v>
      </c>
      <c r="AD169" s="60" t="str">
        <f>IF(AC169&lt;60,"1",IF(AC169&lt;=43200,"2",IF(AC169&lt;=777600,"3","4")))</f>
        <v>4</v>
      </c>
      <c r="AE169" s="76">
        <f>AA169-Y169</f>
        <v>10366800</v>
      </c>
      <c r="AF169" s="80">
        <f>AV169</f>
        <v>0.91</v>
      </c>
      <c r="AG169" s="56">
        <f>((AW169-AV169)+(AX169-AW169)+(AY169-AX169))/3</f>
        <v>-6.3333333333333353E-2</v>
      </c>
      <c r="AH169" s="4"/>
      <c r="AI169" s="56">
        <f>RSQ(AV169:AY169,AV168:AY168)</f>
        <v>0.69358586191880423</v>
      </c>
      <c r="AJ169" s="109">
        <f>SLOPE(AV169:AY169,AV168:AY168)</f>
        <v>-1.4952500111284735E-8</v>
      </c>
      <c r="AK169" s="56">
        <f>INTERCEPT(AV169:AY169,AV168:AY168)</f>
        <v>0.86006545612261476</v>
      </c>
      <c r="AL169" s="56">
        <f>INDEX(LINEST(LN(AV169:AY169),LN(AV168:AY168),TRUE,TRUE),3,1)</f>
        <v>0.82977428463246061</v>
      </c>
      <c r="AM169" s="56">
        <f>INDEX(LINEST(LN(AV169:AY169),LN(AV168:AY168)),1)</f>
        <v>-2.4219616948029557E-2</v>
      </c>
      <c r="AN169" s="56">
        <f>EXP(INDEX(LINEST(LN(AV169:AY169),LN(AV168:AY168)),1,2))</f>
        <v>1.1001065172153568</v>
      </c>
      <c r="AO169" s="82">
        <f>INDEX(LINEST((AV169:AY169),LN(AV168:AY168),TRUE,TRUE),3,1)</f>
        <v>0.84706278549707237</v>
      </c>
      <c r="AP169" s="82">
        <f>INDEX(LINEST((AV169:AY169),LN(AV168:AY168)),1)</f>
        <v>-1.9850630493030902E-2</v>
      </c>
      <c r="AQ169" s="83">
        <f>INDEX(LINEST(LN(AV169:AY169),SQRT(AV168:AY168),TRUE,TRUE),3,1)</f>
        <v>0.90592233272490141</v>
      </c>
      <c r="AR169" s="116">
        <f>INDEX(LINEST(LN(AV169:AY169),SQRT((AV168:AY168))),1)</f>
        <v>-7.3956116868037594E-5</v>
      </c>
      <c r="AS169" s="84">
        <f>INDEX(LINEST(1/(AV169:AY169),1/(SQRT(AV168:AY168)),TRUE,TRUE),3,1)</f>
        <v>0.57851721266373402</v>
      </c>
      <c r="AT169" s="84">
        <f>INDEX(LINEST(1/(AV169:AY169),1/SQRT(AV168:AY168)),1)</f>
        <v>-7.1022769570531965</v>
      </c>
      <c r="AU169" s="4"/>
      <c r="AV169" s="11">
        <v>0.91</v>
      </c>
      <c r="AW169" s="11">
        <v>0.85</v>
      </c>
      <c r="AX169" s="11">
        <v>0.76</v>
      </c>
      <c r="AY169" s="11">
        <v>0.72</v>
      </c>
      <c r="AZ169" s="11"/>
      <c r="BA169" s="11"/>
      <c r="BB169" s="11"/>
      <c r="BC169" s="11"/>
      <c r="BD169" s="11"/>
      <c r="BE169" s="11"/>
      <c r="BF169" s="11"/>
      <c r="BG169" s="11"/>
      <c r="BH169" s="11"/>
      <c r="BI169" s="11"/>
      <c r="BJ169" s="11"/>
      <c r="BK169" s="11"/>
      <c r="BL169" s="11"/>
      <c r="BM169" s="11"/>
      <c r="BN169" s="11"/>
      <c r="BO169" s="11"/>
      <c r="BP169" s="11"/>
      <c r="BQ169" s="11"/>
      <c r="BR169" s="11"/>
      <c r="BS169" s="11"/>
      <c r="BT169" s="11"/>
      <c r="BU169" s="11"/>
      <c r="BV169" s="11"/>
      <c r="BW169" s="11"/>
      <c r="BX169" s="11"/>
      <c r="BY169" s="11"/>
      <c r="BZ169" s="11"/>
      <c r="CA169" s="11"/>
      <c r="CB169" s="11"/>
      <c r="CC169" s="11"/>
      <c r="CD169" s="11"/>
      <c r="CE169" s="11"/>
      <c r="CF169" s="11"/>
      <c r="CG169" s="11"/>
      <c r="CH169" s="11"/>
      <c r="CI169" s="11"/>
      <c r="CJ169" s="11"/>
      <c r="CK169" s="11"/>
      <c r="CL169" s="11"/>
      <c r="CM169" s="11"/>
      <c r="CN169" s="11"/>
      <c r="CO169" s="11"/>
      <c r="CP169" s="11"/>
      <c r="CQ169" s="11"/>
      <c r="CR169" s="15"/>
      <c r="CS169" s="15"/>
      <c r="CT169" s="15"/>
      <c r="CU169" s="15"/>
    </row>
    <row r="170" spans="1:99" ht="12" customHeight="1" x14ac:dyDescent="0.2">
      <c r="A170" s="65">
        <v>43648</v>
      </c>
      <c r="B170" s="15"/>
      <c r="C170" s="15"/>
      <c r="D170" s="59"/>
      <c r="E170" s="75"/>
      <c r="F170" s="59"/>
      <c r="G170" s="59"/>
      <c r="H170" s="59"/>
      <c r="I170" s="59"/>
      <c r="J170" s="59"/>
      <c r="M170" s="59"/>
      <c r="N170" s="59"/>
      <c r="O170" s="59"/>
      <c r="P170" s="59"/>
      <c r="Q170" s="59"/>
      <c r="R170" s="60"/>
      <c r="S170" s="59"/>
      <c r="T170" s="60"/>
      <c r="U170" s="60"/>
      <c r="V170" s="60"/>
      <c r="W170" s="60"/>
      <c r="X170" s="59"/>
      <c r="Y170" s="76"/>
      <c r="Z170" s="59"/>
      <c r="AA170" s="59"/>
      <c r="AB170" s="60"/>
      <c r="AC170" s="60"/>
      <c r="AD170" s="60"/>
      <c r="AE170" s="60"/>
      <c r="AF170" s="80"/>
      <c r="AG170" s="56"/>
      <c r="AH170" s="4"/>
      <c r="AI170" s="55"/>
      <c r="AJ170" s="111"/>
      <c r="AK170" s="55"/>
      <c r="AL170" s="55"/>
      <c r="AM170" s="55"/>
      <c r="AN170" s="55"/>
      <c r="AO170" s="55"/>
      <c r="AP170" s="55"/>
      <c r="AQ170" s="56"/>
      <c r="AR170" s="109"/>
      <c r="AS170" s="56"/>
      <c r="AT170" s="56"/>
      <c r="AU170" s="4"/>
      <c r="AV170" s="47">
        <f>20*60</f>
        <v>1200</v>
      </c>
      <c r="AW170" s="47">
        <f>1*7*(24*(3600))</f>
        <v>604800</v>
      </c>
      <c r="AX170" s="47">
        <f>4*7*(24*(3600))</f>
        <v>2419200</v>
      </c>
      <c r="AY170" s="47">
        <f>120*24*3600</f>
        <v>10368000</v>
      </c>
      <c r="AZ170" s="11"/>
      <c r="BA170" s="11"/>
      <c r="BB170" s="11"/>
      <c r="BC170" s="11"/>
      <c r="BD170" s="11"/>
      <c r="BE170" s="11"/>
      <c r="BF170" s="11"/>
      <c r="BG170" s="11"/>
      <c r="BH170" s="11"/>
      <c r="BI170" s="11"/>
      <c r="BJ170" s="11"/>
      <c r="BK170" s="11"/>
      <c r="BL170" s="11"/>
      <c r="BM170" s="11"/>
      <c r="BN170" s="11"/>
      <c r="BO170" s="11"/>
      <c r="BP170" s="11"/>
      <c r="BQ170" s="11"/>
      <c r="BR170" s="11"/>
      <c r="BS170" s="11"/>
      <c r="BT170" s="11"/>
      <c r="BU170" s="11"/>
      <c r="BV170" s="11"/>
      <c r="BW170" s="11"/>
      <c r="BX170" s="11"/>
      <c r="BY170" s="11"/>
      <c r="BZ170" s="11"/>
      <c r="CA170" s="11"/>
      <c r="CB170" s="11"/>
      <c r="CC170" s="11"/>
      <c r="CD170" s="11"/>
      <c r="CE170" s="11"/>
      <c r="CF170" s="11"/>
      <c r="CG170" s="11"/>
      <c r="CH170" s="11"/>
      <c r="CI170" s="11"/>
      <c r="CJ170" s="11"/>
      <c r="CK170" s="11"/>
      <c r="CL170" s="11"/>
      <c r="CM170" s="11"/>
      <c r="CN170" s="11"/>
      <c r="CO170" s="11"/>
      <c r="CP170" s="11"/>
      <c r="CQ170" s="11"/>
      <c r="CR170" s="15"/>
      <c r="CS170" s="15"/>
      <c r="CT170" s="15"/>
      <c r="CU170" s="15"/>
    </row>
    <row r="171" spans="1:99" ht="12" customHeight="1" x14ac:dyDescent="0.2">
      <c r="A171" s="65">
        <v>43648</v>
      </c>
      <c r="B171" s="15" t="s">
        <v>306</v>
      </c>
      <c r="C171" s="15" t="s">
        <v>308</v>
      </c>
      <c r="D171" s="59">
        <v>1978</v>
      </c>
      <c r="E171" s="76">
        <v>1</v>
      </c>
      <c r="F171" s="59">
        <v>60</v>
      </c>
      <c r="G171" s="59">
        <v>15</v>
      </c>
      <c r="H171" s="59" t="s">
        <v>41</v>
      </c>
      <c r="I171" s="59" t="s">
        <v>317</v>
      </c>
      <c r="J171" s="59" t="s">
        <v>317</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7</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1</v>
      </c>
      <c r="M171" s="59">
        <v>0</v>
      </c>
      <c r="N171" s="59">
        <v>1</v>
      </c>
      <c r="O171" s="59">
        <v>0</v>
      </c>
      <c r="P171" s="59"/>
      <c r="Q171" s="59" t="s">
        <v>315</v>
      </c>
      <c r="R171" s="60">
        <f>IF(Q171="Free Recall",1,IF(Q171="Cued Recall",2,IF(Q171="Recognition",3,IF(Q171="Multiple Choice",4,IF(Q171="Savings",5,IF(Q171="Stem Completion",6,IF(Q171="Fragment Completion",7,IF(Q171="anagram solution",8,IF(Q171="Matching",9,IF(Q171="Problem Solving",10,"99"))))))))))</f>
        <v>3</v>
      </c>
      <c r="S171" s="59" t="s">
        <v>15</v>
      </c>
      <c r="T171" s="60" t="s">
        <v>261</v>
      </c>
      <c r="U171" s="60">
        <f>IF(T171="within",1,0)</f>
        <v>0</v>
      </c>
      <c r="V171" s="60">
        <v>24</v>
      </c>
      <c r="W171" s="60">
        <f>F171*V171</f>
        <v>1440</v>
      </c>
      <c r="X171" s="59">
        <v>4</v>
      </c>
      <c r="Y171" s="76">
        <f>AV170</f>
        <v>1200</v>
      </c>
      <c r="Z171" s="59" t="s">
        <v>316</v>
      </c>
      <c r="AA171" s="59">
        <f>120*24*3600</f>
        <v>10368000</v>
      </c>
      <c r="AB171" s="60" t="str">
        <f>IF(AA171&lt;60,"1",IF(AA171&lt;=43200,"2",IF(AA171&lt;=777600,"3","4")))</f>
        <v>4</v>
      </c>
      <c r="AC171" s="56">
        <f>AVERAGE(AV170:DA170)</f>
        <v>3348300</v>
      </c>
      <c r="AD171" s="60" t="str">
        <f>IF(AC171&lt;60,"1",IF(AC171&lt;=43200,"2",IF(AC171&lt;=777600,"3","4")))</f>
        <v>4</v>
      </c>
      <c r="AE171" s="76">
        <f>AA171-Y171</f>
        <v>10366800</v>
      </c>
      <c r="AF171" s="80">
        <f>AV171</f>
        <v>0.85</v>
      </c>
      <c r="AG171" s="56">
        <f>((AW171-AV171)+(AX171-AW171)+(AY171-AX171))/3</f>
        <v>-4.6666666666666669E-2</v>
      </c>
      <c r="AH171" s="4"/>
      <c r="AI171" s="56">
        <f>RSQ(AV171:AY171,AV170:AY170)</f>
        <v>0.42193712022038776</v>
      </c>
      <c r="AJ171" s="109">
        <f>SLOPE(AV171:AY171,AV170:AY170)</f>
        <v>-9.4577429503393882E-9</v>
      </c>
      <c r="AK171" s="56">
        <f>INTERCEPT(AV171:AY171,AV170:AY170)</f>
        <v>0.79166736072062138</v>
      </c>
      <c r="AL171" s="56">
        <f>INDEX(LINEST(LN(AV171:AY171),LN(AV170:AY170),TRUE,TRUE),3,1)</f>
        <v>0.87045830140466229</v>
      </c>
      <c r="AM171" s="56">
        <f>INDEX(LINEST(LN(AV171:AY171),LN(AV170:AY170)),1)</f>
        <v>-2.116388690400554E-2</v>
      </c>
      <c r="AN171" s="56">
        <f>EXP(INDEX(LINEST(LN(AV171:AY171),LN(AV170:AY170)),1,2))</f>
        <v>0.99367726941952461</v>
      </c>
      <c r="AO171" s="82">
        <f>INDEX(LINEST((AV171:AY171),LN(AV170:AY170),TRUE,TRUE),3,1)</f>
        <v>0.88508660909906889</v>
      </c>
      <c r="AP171" s="82">
        <f>INDEX(LINEST((AV171:AY171),LN(AV170:AY170)),1)</f>
        <v>-1.6455433585399564E-2</v>
      </c>
      <c r="AQ171" s="83">
        <f>INDEX(LINEST(LN(AV171:AY171),SQRT(AV170:AY170),TRUE,TRUE),3,1)</f>
        <v>0.68081133991613196</v>
      </c>
      <c r="AR171" s="116">
        <f>INDEX(LINEST(LN(AV171:AY171),SQRT((AV170:AY170))),1)</f>
        <v>-5.4698594803887693E-5</v>
      </c>
      <c r="AS171" s="84">
        <f>INDEX(LINEST(1/(AV171:AY171),1/(SQRT(AV170:AY170)),TRUE,TRUE),3,1)</f>
        <v>0.71987489253049153</v>
      </c>
      <c r="AT171" s="84">
        <f>INDEX(LINEST(1/(AV171:AY171),1/SQRT(AV170:AY170)),1)</f>
        <v>-7.1021435079347901</v>
      </c>
      <c r="AU171" s="4"/>
      <c r="AV171" s="11">
        <v>0.85</v>
      </c>
      <c r="AW171" s="11">
        <v>0.78</v>
      </c>
      <c r="AX171" s="11">
        <v>0.7</v>
      </c>
      <c r="AY171" s="11">
        <v>0.71</v>
      </c>
      <c r="AZ171" s="11"/>
      <c r="BA171" s="11"/>
      <c r="BB171" s="11"/>
      <c r="BC171" s="11"/>
      <c r="BD171" s="11"/>
      <c r="BE171" s="11"/>
      <c r="BF171" s="11"/>
      <c r="BG171" s="11"/>
      <c r="BH171" s="11"/>
      <c r="BI171" s="11"/>
      <c r="BJ171" s="11"/>
      <c r="BK171" s="11"/>
      <c r="BL171" s="11"/>
      <c r="BM171" s="11"/>
      <c r="BN171" s="11"/>
      <c r="BO171" s="11"/>
      <c r="BP171" s="11"/>
      <c r="BQ171" s="11"/>
      <c r="BR171" s="11"/>
      <c r="BS171" s="11"/>
      <c r="BT171" s="11"/>
      <c r="BU171" s="11"/>
      <c r="BV171" s="11"/>
      <c r="BW171" s="11"/>
      <c r="BX171" s="11"/>
      <c r="BY171" s="11"/>
      <c r="BZ171" s="11"/>
      <c r="CA171" s="11"/>
      <c r="CB171" s="11"/>
      <c r="CC171" s="11"/>
      <c r="CD171" s="11"/>
      <c r="CE171" s="11"/>
      <c r="CF171" s="11"/>
      <c r="CG171" s="11"/>
      <c r="CH171" s="11"/>
      <c r="CI171" s="11"/>
      <c r="CJ171" s="11"/>
      <c r="CK171" s="11"/>
      <c r="CL171" s="11"/>
      <c r="CM171" s="11"/>
      <c r="CN171" s="11"/>
      <c r="CO171" s="11"/>
      <c r="CP171" s="11"/>
      <c r="CQ171" s="11"/>
      <c r="CR171" s="15"/>
      <c r="CS171" s="15"/>
      <c r="CT171" s="15"/>
      <c r="CU171" s="15"/>
    </row>
    <row r="172" spans="1:99" s="13" customFormat="1" ht="12" customHeight="1" x14ac:dyDescent="0.2">
      <c r="A172" s="68">
        <v>43978</v>
      </c>
      <c r="B172" s="70"/>
      <c r="C172" s="70"/>
      <c r="D172" s="69"/>
      <c r="E172" s="87"/>
      <c r="F172" s="69"/>
      <c r="G172" s="69"/>
      <c r="H172" s="69"/>
      <c r="I172" s="69"/>
      <c r="J172" s="69"/>
      <c r="K172" s="69"/>
      <c r="L172" s="69"/>
      <c r="M172" s="69"/>
      <c r="N172" s="69"/>
      <c r="O172" s="69"/>
      <c r="P172" s="69"/>
      <c r="Q172" s="69"/>
      <c r="R172" s="69"/>
      <c r="S172" s="69"/>
      <c r="T172" s="69"/>
      <c r="U172" s="69"/>
      <c r="V172" s="69"/>
      <c r="W172" s="69"/>
      <c r="X172" s="69"/>
      <c r="Y172" s="87"/>
      <c r="Z172" s="92"/>
      <c r="AA172" s="69"/>
      <c r="AB172" s="69"/>
      <c r="AC172" s="72"/>
      <c r="AD172" s="69"/>
      <c r="AE172" s="87"/>
      <c r="AF172" s="88"/>
      <c r="AG172" s="72"/>
      <c r="AH172" s="4"/>
      <c r="AI172" s="72"/>
      <c r="AJ172" s="110"/>
      <c r="AK172" s="72"/>
      <c r="AL172" s="72"/>
      <c r="AM172" s="72"/>
      <c r="AN172" s="72"/>
      <c r="AO172" s="89"/>
      <c r="AP172" s="89"/>
      <c r="AQ172" s="90"/>
      <c r="AR172" s="117"/>
      <c r="AS172" s="91"/>
      <c r="AT172" s="91"/>
      <c r="AU172" s="3"/>
      <c r="AV172" s="71">
        <v>30</v>
      </c>
      <c r="AW172" s="71">
        <f>60*30</f>
        <v>1800</v>
      </c>
      <c r="AX172" s="71">
        <f>60*60*24*7*6</f>
        <v>3628800</v>
      </c>
      <c r="AY172" s="53"/>
      <c r="AZ172" s="11" t="s">
        <v>947</v>
      </c>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8">
        <v>43978</v>
      </c>
      <c r="B173" s="70" t="s">
        <v>977</v>
      </c>
      <c r="C173" s="70" t="s">
        <v>360</v>
      </c>
      <c r="D173" s="69">
        <v>2005</v>
      </c>
      <c r="E173" s="87">
        <v>1</v>
      </c>
      <c r="F173" s="69">
        <v>7</v>
      </c>
      <c r="G173" s="69">
        <v>7</v>
      </c>
      <c r="H173" s="69" t="s">
        <v>38</v>
      </c>
      <c r="I173" s="69" t="s">
        <v>330</v>
      </c>
      <c r="J173" s="69" t="s">
        <v>677</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42</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7</v>
      </c>
      <c r="M173" s="69">
        <v>0</v>
      </c>
      <c r="N173" s="69">
        <v>3</v>
      </c>
      <c r="O173" s="69">
        <v>0</v>
      </c>
      <c r="P173" s="69"/>
      <c r="Q173" s="69" t="s">
        <v>174</v>
      </c>
      <c r="R173" s="69">
        <f>IF(Q173="Free Recall",1,IF(Q173="Cued Recall",2,IF(Q173="Recognition",3,IF(Q173="Multiple Choice",4,IF(Q173="Savings",5,IF(Q173="Stem Completion",6,IF(Q173="Fragment Completion",7,IF(Q173="anagram solution",8,IF(Q173="Matching",9,IF(Q173="Problem Solving",10,"99"))))))))))</f>
        <v>1</v>
      </c>
      <c r="S173" s="69" t="s">
        <v>49</v>
      </c>
      <c r="T173" s="69" t="s">
        <v>581</v>
      </c>
      <c r="U173" s="69">
        <f>IF(T173="within",1,0)</f>
        <v>1</v>
      </c>
      <c r="V173" s="69">
        <v>150</v>
      </c>
      <c r="W173" s="69">
        <f>F173*V173</f>
        <v>1050</v>
      </c>
      <c r="X173" s="69">
        <v>3</v>
      </c>
      <c r="Y173" s="87">
        <f>AV172</f>
        <v>30</v>
      </c>
      <c r="Z173" s="92" t="s">
        <v>160</v>
      </c>
      <c r="AA173" s="69">
        <f>60*60*24*7*6</f>
        <v>3628800</v>
      </c>
      <c r="AB173" s="69" t="str">
        <f>IF(AA173&lt;60,"1",IF(AA173&lt;=43200,"2",IF(AA173&lt;=777600,"3","4")))</f>
        <v>4</v>
      </c>
      <c r="AC173" s="72">
        <f>AVERAGE(AV172:DA172)</f>
        <v>1210210</v>
      </c>
      <c r="AD173" s="69" t="str">
        <f>IF(AC173&lt;60,"1",IF(AC173&lt;=43200,"2",IF(AC173&lt;=777600,"3","4")))</f>
        <v>4</v>
      </c>
      <c r="AE173" s="87">
        <f>AA173-Y173</f>
        <v>3628770</v>
      </c>
      <c r="AF173" s="88">
        <f>AV173</f>
        <v>0.52</v>
      </c>
      <c r="AG173" s="72">
        <f>((AW173-AV173)+(AX173-AW173))/2</f>
        <v>-0.14200000000000002</v>
      </c>
      <c r="AH173" s="4"/>
      <c r="AI173" s="72">
        <f>RSQ(AV173:AX173,AV172:AX172)</f>
        <v>0.98318263243973891</v>
      </c>
      <c r="AJ173" s="110">
        <f>SLOPE(AV173:AX173,AV172:AX172)</f>
        <v>-7.2773693072887726E-8</v>
      </c>
      <c r="AK173" s="72">
        <f>INTERCEPT(AV173:AX173,AV172:AX172)</f>
        <v>0.50007145109373941</v>
      </c>
      <c r="AL173" s="72">
        <f>INDEX(LINEST(LN(AV173:AX173),LN(AV172:AX172),TRUE,TRUE),3,1)</f>
        <v>0.93402970875967029</v>
      </c>
      <c r="AM173" s="72">
        <f>INDEX(LINEST(LN(AV173:AX173),LN(AV172:AX172)),1)</f>
        <v>-7.0763197295137165E-2</v>
      </c>
      <c r="AN173" s="72">
        <f>EXP(INDEX(LINEST(LN(AV173:AX173),LN(AV172:AX172)),1,2))</f>
        <v>0.71846988246412591</v>
      </c>
      <c r="AO173" s="89">
        <f>INDEX(LINEST((AV173:AX173),LN(AV172:AX172),TRUE,TRUE),3,1)</f>
        <v>0.95175457548661024</v>
      </c>
      <c r="AP173" s="89">
        <f>INDEX(LINEST((AV173:AX173),LN(AV172:AX172)),1)</f>
        <v>-2.5252598903831931E-2</v>
      </c>
      <c r="AQ173" s="90">
        <f>INDEX(LINEST(LN(AV173:AX173),SQRT(AV172:AX172),TRUE,TRUE),3,1)</f>
        <v>0.99436214597385386</v>
      </c>
      <c r="AR173" s="117">
        <f>INDEX(LINEST(LN(AV173:AX173),SQRT((AV172:AX172))),1)</f>
        <v>-3.9922483266062773E-4</v>
      </c>
      <c r="AS173" s="91">
        <f>INDEX(LINEST(1/(AV173:AX173),1/(SQRT(AV172:AX172)),TRUE,TRUE),3,1)</f>
        <v>0.41713342774098361</v>
      </c>
      <c r="AT173" s="91">
        <f>INDEX(LINEST(1/(AV173:AX173),1/SQRT(AV172:AX172)),1)</f>
        <v>-8.4202868328174016</v>
      </c>
      <c r="AU173" s="3"/>
      <c r="AV173" s="73">
        <f>26/50</f>
        <v>0.52</v>
      </c>
      <c r="AW173" s="73">
        <f>24/50</f>
        <v>0.48</v>
      </c>
      <c r="AX173" s="73">
        <f>11.8/50</f>
        <v>0.23600000000000002</v>
      </c>
      <c r="AY173" s="53"/>
      <c r="AZ173" s="53"/>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978</v>
      </c>
      <c r="B174" s="70"/>
      <c r="C174" s="70"/>
      <c r="D174" s="69"/>
      <c r="E174" s="87"/>
      <c r="F174" s="69"/>
      <c r="G174" s="69"/>
      <c r="H174" s="69"/>
      <c r="I174" s="69"/>
      <c r="J174" s="69"/>
      <c r="K174" s="69"/>
      <c r="L174" s="69"/>
      <c r="M174" s="69"/>
      <c r="N174" s="69"/>
      <c r="O174" s="69"/>
      <c r="P174" s="69"/>
      <c r="Q174" s="69"/>
      <c r="R174" s="69"/>
      <c r="S174" s="69"/>
      <c r="T174" s="69"/>
      <c r="U174" s="69"/>
      <c r="V174" s="69"/>
      <c r="W174" s="69"/>
      <c r="X174" s="69"/>
      <c r="Y174" s="87"/>
      <c r="Z174" s="92"/>
      <c r="AA174" s="69"/>
      <c r="AB174" s="69"/>
      <c r="AC174" s="72"/>
      <c r="AD174" s="69"/>
      <c r="AE174" s="87"/>
      <c r="AF174" s="88"/>
      <c r="AG174" s="72"/>
      <c r="AH174" s="4"/>
      <c r="AI174" s="72"/>
      <c r="AJ174" s="110"/>
      <c r="AK174" s="72"/>
      <c r="AL174" s="72"/>
      <c r="AM174" s="72"/>
      <c r="AN174" s="72"/>
      <c r="AO174" s="89"/>
      <c r="AP174" s="89"/>
      <c r="AQ174" s="90"/>
      <c r="AR174" s="117"/>
      <c r="AS174" s="91"/>
      <c r="AT174" s="91"/>
      <c r="AU174" s="3"/>
      <c r="AV174" s="71">
        <v>30</v>
      </c>
      <c r="AW174" s="71">
        <f>60*30</f>
        <v>1800</v>
      </c>
      <c r="AX174" s="71">
        <f>60*60*24*7*6</f>
        <v>3628800</v>
      </c>
      <c r="AY174" s="53"/>
      <c r="AZ174" s="53"/>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978</v>
      </c>
      <c r="B175" s="70" t="s">
        <v>977</v>
      </c>
      <c r="C175" s="70" t="s">
        <v>360</v>
      </c>
      <c r="D175" s="69">
        <v>2005</v>
      </c>
      <c r="E175" s="87">
        <v>1</v>
      </c>
      <c r="F175" s="69">
        <v>7</v>
      </c>
      <c r="G175" s="69">
        <v>7</v>
      </c>
      <c r="H175" s="69" t="s">
        <v>38</v>
      </c>
      <c r="I175" s="69" t="s">
        <v>330</v>
      </c>
      <c r="J175" s="69" t="s">
        <v>317</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7</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69">
        <v>0</v>
      </c>
      <c r="N175" s="69">
        <v>1</v>
      </c>
      <c r="O175" s="69">
        <v>0</v>
      </c>
      <c r="P175" s="69"/>
      <c r="Q175" s="69" t="s">
        <v>174</v>
      </c>
      <c r="R175" s="69">
        <f>IF(Q175="Free Recall",1,IF(Q175="Cued Recall",2,IF(Q175="Recognition",3,IF(Q175="Multiple Choice",4,IF(Q175="Savings",5,IF(Q175="Stem Completion",6,IF(Q175="Fragment Completion",7,IF(Q175="anagram solution",8,IF(Q175="Matching",9,IF(Q175="Problem Solving",10,"99"))))))))))</f>
        <v>1</v>
      </c>
      <c r="S175" s="69" t="s">
        <v>49</v>
      </c>
      <c r="T175" s="69" t="s">
        <v>581</v>
      </c>
      <c r="U175" s="69">
        <f>IF(T175="within",1,0)</f>
        <v>1</v>
      </c>
      <c r="V175" s="69">
        <f>3*41</f>
        <v>123</v>
      </c>
      <c r="W175" s="69">
        <f>F175*V175</f>
        <v>861</v>
      </c>
      <c r="X175" s="69">
        <v>3</v>
      </c>
      <c r="Y175" s="87">
        <f>AV174</f>
        <v>30</v>
      </c>
      <c r="Z175" s="92" t="s">
        <v>160</v>
      </c>
      <c r="AA175" s="69">
        <f>60*60*24*7*6</f>
        <v>3628800</v>
      </c>
      <c r="AB175" s="69" t="str">
        <f>IF(AA175&lt;60,"1",IF(AA175&lt;=43200,"2",IF(AA175&lt;=777600,"3","4")))</f>
        <v>4</v>
      </c>
      <c r="AC175" s="72">
        <f>AVERAGE(AV174:DA174)</f>
        <v>1210210</v>
      </c>
      <c r="AD175" s="69" t="str">
        <f>IF(AC175&lt;60,"1",IF(AC175&lt;=43200,"2",IF(AC175&lt;=777600,"3","4")))</f>
        <v>4</v>
      </c>
      <c r="AE175" s="87">
        <f>AA175-Y175</f>
        <v>3628770</v>
      </c>
      <c r="AF175" s="88">
        <f>AV175</f>
        <v>0.73170731707317072</v>
      </c>
      <c r="AG175" s="72">
        <f>((AW175-AV175)+(AX175-AW175))/2</f>
        <v>-0.32560975609756093</v>
      </c>
      <c r="AH175" s="4"/>
      <c r="AI175" s="72">
        <f>RSQ(AV175:AX175,AV174:AX174)</f>
        <v>0.82260380987301007</v>
      </c>
      <c r="AJ175" s="110">
        <f>SLOPE(AV175:AX175,AV174:AX174)</f>
        <v>-1.4154676689074929E-7</v>
      </c>
      <c r="AK175" s="72">
        <f>INTERCEPT(AV175:AX175,AV174:AX174)</f>
        <v>0.59406554040113013</v>
      </c>
      <c r="AL175" s="72">
        <f>INDEX(LINEST(LN(AV175:AX175),LN(AV174:AX174),TRUE,TRUE),3,1)</f>
        <v>0.97850438785155369</v>
      </c>
      <c r="AM175" s="72">
        <f>INDEX(LINEST(LN(AV175:AX175),LN(AV174:AX174)),1)</f>
        <v>-0.193578675770681</v>
      </c>
      <c r="AN175" s="72">
        <f>EXP(INDEX(LINEST(LN(AV175:AX175),LN(AV174:AX174)),1,2))</f>
        <v>1.6033019834392768</v>
      </c>
      <c r="AO175" s="89">
        <f>INDEX(LINEST((AV175:AX175),LN(AV174:AX174),TRUE,TRUE),3,1)</f>
        <v>0.99308567567686457</v>
      </c>
      <c r="AP175" s="89">
        <f>INDEX(LINEST((AV175:AX175),LN(AV174:AX174)),1)</f>
        <v>-5.4850959992760059E-2</v>
      </c>
      <c r="AQ175" s="90">
        <f>INDEX(LINEST(LN(AV175:AX175),SQRT(AV174:AX174),TRUE,TRUE),3,1)</f>
        <v>0.96515473809531616</v>
      </c>
      <c r="AR175" s="117">
        <f>INDEX(LINEST(LN(AV175:AX175),SQRT((AV174:AX174))),1)</f>
        <v>-1.0512179137722273E-3</v>
      </c>
      <c r="AS175" s="91">
        <f>INDEX(LINEST(1/(AV175:AX175),1/(SQRT(AV174:AX174)),TRUE,TRUE),3,1)</f>
        <v>0.42211355548581286</v>
      </c>
      <c r="AT175" s="91">
        <f>INDEX(LINEST(1/(AV175:AX175),1/SQRT(AV174:AX174)),1)</f>
        <v>-40.371780178974021</v>
      </c>
      <c r="AU175" s="3"/>
      <c r="AV175" s="73">
        <f>30/41</f>
        <v>0.73170731707317072</v>
      </c>
      <c r="AW175" s="73">
        <f>18.7/41</f>
        <v>0.45609756097560972</v>
      </c>
      <c r="AX175" s="73">
        <f>3.3/41</f>
        <v>8.0487804878048783E-2</v>
      </c>
      <c r="AY175" s="53"/>
      <c r="AZ175" s="53"/>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5">
        <v>43979</v>
      </c>
      <c r="B176" s="1"/>
      <c r="C176" s="1"/>
      <c r="D176" s="60"/>
      <c r="E176" s="76"/>
      <c r="F176" s="60"/>
      <c r="G176" s="60"/>
      <c r="H176" s="60"/>
      <c r="I176" s="60"/>
      <c r="J176" s="60"/>
      <c r="K176" s="60"/>
      <c r="L176" s="60"/>
      <c r="M176" s="60"/>
      <c r="N176" s="61"/>
      <c r="O176" s="60"/>
      <c r="P176" s="60"/>
      <c r="Q176" s="60"/>
      <c r="R176" s="60"/>
      <c r="S176" s="60"/>
      <c r="T176" s="59"/>
      <c r="U176" s="60"/>
      <c r="V176" s="59"/>
      <c r="W176" s="60"/>
      <c r="X176" s="60"/>
      <c r="Y176" s="76"/>
      <c r="Z176" s="59"/>
      <c r="AA176" s="60"/>
      <c r="AB176" s="60"/>
      <c r="AC176" s="56"/>
      <c r="AD176" s="60"/>
      <c r="AE176" s="76"/>
      <c r="AF176" s="80"/>
      <c r="AG176" s="56"/>
      <c r="AH176" s="4"/>
      <c r="AI176" s="56"/>
      <c r="AJ176" s="109"/>
      <c r="AK176" s="56"/>
      <c r="AL176" s="56"/>
      <c r="AM176" s="56"/>
      <c r="AN176" s="56"/>
      <c r="AO176" s="82"/>
      <c r="AP176" s="82"/>
      <c r="AQ176" s="83"/>
      <c r="AR176" s="116"/>
      <c r="AS176" s="84"/>
      <c r="AT176" s="84"/>
      <c r="AU176" s="3"/>
      <c r="AV176" s="25">
        <v>20</v>
      </c>
      <c r="AW176" s="25">
        <f>60*30</f>
        <v>1800</v>
      </c>
      <c r="AX176" s="25">
        <f>60*60*24*7*3</f>
        <v>1814400</v>
      </c>
      <c r="AY176" s="53"/>
      <c r="AZ176" s="5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5">
        <v>43979</v>
      </c>
      <c r="B177" s="1" t="s">
        <v>979</v>
      </c>
      <c r="C177" s="1" t="s">
        <v>357</v>
      </c>
      <c r="D177" s="60">
        <v>2003</v>
      </c>
      <c r="E177" s="76">
        <v>1</v>
      </c>
      <c r="F177" s="60">
        <v>10</v>
      </c>
      <c r="G177" s="60">
        <v>10</v>
      </c>
      <c r="H177" s="60" t="s">
        <v>452</v>
      </c>
      <c r="I177" s="60" t="s">
        <v>330</v>
      </c>
      <c r="J177" s="60" t="s">
        <v>677</v>
      </c>
      <c r="K177" s="60">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2</v>
      </c>
      <c r="L177" s="60">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0">
        <v>0</v>
      </c>
      <c r="N177" s="61">
        <v>3</v>
      </c>
      <c r="O177" s="60">
        <v>0</v>
      </c>
      <c r="P177" s="60"/>
      <c r="Q177" s="60" t="s">
        <v>174</v>
      </c>
      <c r="R177" s="60">
        <f>IF(Q177="Free Recall",1,IF(Q177="Cued Recall",2,IF(Q177="Recognition",3,IF(Q177="Multiple Choice",4,IF(Q177="Savings",5,IF(Q177="Stem Completion",6,IF(Q177="Fragment Completion",7,IF(Q177="anagram solution",8,IF(Q177="Matching",9,IF(Q177="Problem Solving",10,"99"))))))))))</f>
        <v>1</v>
      </c>
      <c r="S177" s="60" t="s">
        <v>49</v>
      </c>
      <c r="T177" s="59" t="s">
        <v>581</v>
      </c>
      <c r="U177" s="60">
        <f>IF(T177="within",1,0)</f>
        <v>1</v>
      </c>
      <c r="V177" s="59">
        <v>100</v>
      </c>
      <c r="W177" s="60">
        <f>F177*V177</f>
        <v>1000</v>
      </c>
      <c r="X177" s="60">
        <v>3</v>
      </c>
      <c r="Y177" s="76">
        <f>AV176</f>
        <v>20</v>
      </c>
      <c r="Z177" s="59" t="s">
        <v>165</v>
      </c>
      <c r="AA177" s="60">
        <f>60*60*24*7*3</f>
        <v>1814400</v>
      </c>
      <c r="AB177" s="60" t="str">
        <f>IF(AA177&lt;60,"1",IF(AA177&lt;=43200,"2",IF(AA177&lt;=777600,"3","4")))</f>
        <v>4</v>
      </c>
      <c r="AC177" s="56">
        <f>AVERAGE(AV176:DA176)</f>
        <v>605406.66666666663</v>
      </c>
      <c r="AD177" s="60" t="str">
        <f>IF(AC177&lt;60,"1",IF(AC177&lt;=43200,"2",IF(AC177&lt;=777600,"3","4")))</f>
        <v>3</v>
      </c>
      <c r="AE177" s="76">
        <f>AA177-Y177</f>
        <v>1814380</v>
      </c>
      <c r="AF177" s="80">
        <f>AV177</f>
        <v>0.32800000000000001</v>
      </c>
      <c r="AG177" s="56">
        <f>((AW177-AV177)+(AX177-AW177))/2</f>
        <v>-5.2000000000000005E-2</v>
      </c>
      <c r="AH177" s="4"/>
      <c r="AI177" s="56">
        <f>RSQ(AV177:AX177,AV176:AX176)</f>
        <v>0.98802560572758469</v>
      </c>
      <c r="AJ177" s="109">
        <f>SLOPE(AV177:AX177,AV176:AX176)</f>
        <v>-6.1202219868329481E-8</v>
      </c>
      <c r="AK177" s="56">
        <f>INTERCEPT(AV177:AX177,AV176:AX176)</f>
        <v>0.33505223192308575</v>
      </c>
      <c r="AL177" s="56">
        <f>INDEX(LINEST(LN(AV177:AX177),LN(AV176:AX176),TRUE,TRUE),3,1)</f>
        <v>0.77705076806684892</v>
      </c>
      <c r="AM177" s="56">
        <f>INDEX(LINEST(LN(AV177:AX177),LN(AV176:AX176)),1)</f>
        <v>-3.5747405860801697E-2</v>
      </c>
      <c r="AN177" s="56">
        <f>EXP(INDEX(LINEST(LN(AV177:AX177),LN(AV176:AX176)),1,2))</f>
        <v>0.39408128530542003</v>
      </c>
      <c r="AO177" s="82">
        <f>INDEX(LINEST((AV177:AX177),LN(AV176:AX176),TRUE,TRUE),3,1)</f>
        <v>0.7609909895088558</v>
      </c>
      <c r="AP177" s="82">
        <f>INDEX(LINEST((AV177:AX177),LN(AV176:AX176)),1)</f>
        <v>-9.780101387685914E-3</v>
      </c>
      <c r="AQ177" s="83">
        <f>INDEX(LINEST(LN(AV177:AX177),SQRT(AV176:AX176),TRUE,TRUE),3,1)</f>
        <v>0.98693078707503867</v>
      </c>
      <c r="AR177" s="116">
        <f>INDEX(LINEST(LN(AV177:AX177),SQRT((AV176:AX176))),1)</f>
        <v>-3.0306417503530973E-4</v>
      </c>
      <c r="AS177" s="84">
        <f>INDEX(LINEST(1/(AV177:AX177),1/(SQRT(AV176:AX176)),TRUE,TRUE),3,1)</f>
        <v>0.26771145048578238</v>
      </c>
      <c r="AT177" s="84">
        <f>INDEX(LINEST(1/(AV177:AX177),1/SQRT(AV176:AX176)),1)</f>
        <v>-3.6102754654817728</v>
      </c>
      <c r="AU177" s="3"/>
      <c r="AV177" s="53">
        <v>0.32800000000000001</v>
      </c>
      <c r="AW177" s="53">
        <v>0.34200000000000003</v>
      </c>
      <c r="AX177" s="53">
        <v>0.224</v>
      </c>
      <c r="AY177" s="53"/>
      <c r="AZ177" s="5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5">
        <v>43979</v>
      </c>
      <c r="B178" s="1"/>
      <c r="C178" s="1"/>
      <c r="D178" s="60"/>
      <c r="E178" s="76"/>
      <c r="F178" s="60"/>
      <c r="G178" s="60"/>
      <c r="H178" s="60"/>
      <c r="I178" s="60"/>
      <c r="J178" s="60"/>
      <c r="K178" s="60"/>
      <c r="L178" s="60"/>
      <c r="M178" s="60"/>
      <c r="N178" s="61"/>
      <c r="O178" s="60"/>
      <c r="P178" s="60"/>
      <c r="Q178" s="60"/>
      <c r="R178" s="60"/>
      <c r="S178" s="60"/>
      <c r="T178" s="59"/>
      <c r="U178" s="60"/>
      <c r="V178" s="59"/>
      <c r="W178" s="60"/>
      <c r="X178" s="60"/>
      <c r="Y178" s="76"/>
      <c r="Z178" s="59"/>
      <c r="AA178" s="60"/>
      <c r="AB178" s="60"/>
      <c r="AC178" s="56"/>
      <c r="AD178" s="60"/>
      <c r="AE178" s="76"/>
      <c r="AF178" s="80"/>
      <c r="AG178" s="56"/>
      <c r="AH178" s="4"/>
      <c r="AI178" s="56"/>
      <c r="AJ178" s="109"/>
      <c r="AK178" s="56"/>
      <c r="AL178" s="56"/>
      <c r="AM178" s="56"/>
      <c r="AN178" s="56"/>
      <c r="AO178" s="82"/>
      <c r="AP178" s="82"/>
      <c r="AQ178" s="83"/>
      <c r="AR178" s="116"/>
      <c r="AS178" s="84"/>
      <c r="AT178" s="84"/>
      <c r="AU178" s="3"/>
      <c r="AV178" s="25">
        <v>20</v>
      </c>
      <c r="AW178" s="25">
        <f>60*30</f>
        <v>1800</v>
      </c>
      <c r="AX178" s="25">
        <f>60*60*24*7*3</f>
        <v>1814400</v>
      </c>
      <c r="AY178" s="53"/>
      <c r="AZ178" s="5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5">
        <v>43979</v>
      </c>
      <c r="B179" s="1" t="s">
        <v>979</v>
      </c>
      <c r="C179" s="1" t="s">
        <v>357</v>
      </c>
      <c r="D179" s="60">
        <v>2003</v>
      </c>
      <c r="E179" s="76">
        <v>1</v>
      </c>
      <c r="F179" s="60">
        <v>10</v>
      </c>
      <c r="G179" s="60">
        <v>10</v>
      </c>
      <c r="H179" s="60" t="s">
        <v>452</v>
      </c>
      <c r="I179" s="60" t="s">
        <v>330</v>
      </c>
      <c r="J179" s="60" t="s">
        <v>677</v>
      </c>
      <c r="K179" s="60">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2</v>
      </c>
      <c r="L179" s="60">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0">
        <v>0</v>
      </c>
      <c r="N179" s="61">
        <v>3</v>
      </c>
      <c r="O179" s="60">
        <v>0</v>
      </c>
      <c r="P179" s="60"/>
      <c r="Q179" s="60" t="s">
        <v>182</v>
      </c>
      <c r="R179" s="60">
        <f>IF(Q179="Free Recall",1,IF(Q179="Cued Recall",2,IF(Q179="Recognition",3,IF(Q179="Multiple Choice",4,IF(Q179="Savings",5,IF(Q179="Stem Completion",6,IF(Q179="Fragment Completion",7,IF(Q179="anagram solution",8,IF(Q179="Matching",9,IF(Q179="Problem Solving",10,"99"))))))))))</f>
        <v>4</v>
      </c>
      <c r="S179" s="60" t="s">
        <v>15</v>
      </c>
      <c r="T179" s="59" t="s">
        <v>581</v>
      </c>
      <c r="U179" s="60">
        <f>IF(T179="within",1,0)</f>
        <v>1</v>
      </c>
      <c r="V179" s="59">
        <v>36</v>
      </c>
      <c r="W179" s="60">
        <f>F179*V179</f>
        <v>360</v>
      </c>
      <c r="X179" s="60">
        <v>3</v>
      </c>
      <c r="Y179" s="76">
        <f>AV178</f>
        <v>20</v>
      </c>
      <c r="Z179" s="59" t="s">
        <v>165</v>
      </c>
      <c r="AA179" s="60">
        <f>60*60*24*7*3</f>
        <v>1814400</v>
      </c>
      <c r="AB179" s="60" t="str">
        <f>IF(AA179&lt;60,"1",IF(AA179&lt;=43200,"2",IF(AA179&lt;=777600,"3","4")))</f>
        <v>4</v>
      </c>
      <c r="AC179" s="56">
        <f>AVERAGE(AV178:DA178)</f>
        <v>605406.66666666663</v>
      </c>
      <c r="AD179" s="60" t="str">
        <f>IF(AC179&lt;60,"1",IF(AC179&lt;=43200,"2",IF(AC179&lt;=777600,"3","4")))</f>
        <v>3</v>
      </c>
      <c r="AE179" s="76">
        <f>AA179-Y179</f>
        <v>1814380</v>
      </c>
      <c r="AF179" s="80">
        <f>AV179</f>
        <v>0.90833333333333333</v>
      </c>
      <c r="AG179" s="56">
        <f>((AW179-AV179)+(AX179-AW179))/2</f>
        <v>-0.10416666666666663</v>
      </c>
      <c r="AH179" s="4"/>
      <c r="AI179" s="56">
        <f>RSQ(AV179:AX179,AV178:AX178)</f>
        <v>0.64555027142614685</v>
      </c>
      <c r="AJ179" s="109">
        <f>SLOPE(AV179:AX179,AV178:AX178)</f>
        <v>-8.0466529508614036E-8</v>
      </c>
      <c r="AK179" s="56">
        <f>INTERCEPT(AV179:AX179,AV178:AX178)</f>
        <v>0.84593719563026715</v>
      </c>
      <c r="AL179" s="56">
        <f>INDEX(LINEST(LN(AV179:AX179),LN(AV178:AX178),TRUE,TRUE),3,1)</f>
        <v>0.96043005336436826</v>
      </c>
      <c r="AM179" s="56">
        <f>INDEX(LINEST(LN(AV179:AX179),LN(AV178:AX178)),1)</f>
        <v>-2.2270177520680771E-2</v>
      </c>
      <c r="AN179" s="56">
        <f>EXP(INDEX(LINEST(LN(AV179:AX179),LN(AV178:AX178)),1,2))</f>
        <v>0.95363215620082431</v>
      </c>
      <c r="AO179" s="82">
        <f>INDEX(LINEST((AV179:AX179),LN(AV178:AX178),TRUE,TRUE),3,1)</f>
        <v>0.94508224858077294</v>
      </c>
      <c r="AP179" s="82">
        <f>INDEX(LINEST((AV179:AX179),LN(AV178:AX178)),1)</f>
        <v>-1.772782943850874E-2</v>
      </c>
      <c r="AQ179" s="83">
        <f>INDEX(LINEST(LN(AV179:AX179),SQRT(AV178:AX178),TRUE,TRUE),3,1)</f>
        <v>0.70201126923910306</v>
      </c>
      <c r="AR179" s="116">
        <f>INDEX(LINEST(LN(AV179:AX179),SQRT((AV178:AX178))),1)</f>
        <v>-1.4323009150943691E-4</v>
      </c>
      <c r="AS179" s="84">
        <f>INDEX(LINEST(1/(AV179:AX179),1/(SQRT(AV178:AX178)),TRUE,TRUE),3,1)</f>
        <v>0.85641636842115176</v>
      </c>
      <c r="AT179" s="84">
        <f>INDEX(LINEST(1/(AV179:AX179),1/SQRT(AV178:AX178)),1)</f>
        <v>-1.2375662498862186</v>
      </c>
      <c r="AU179" s="3"/>
      <c r="AV179" s="53">
        <f>10.9/12</f>
        <v>0.90833333333333333</v>
      </c>
      <c r="AW179" s="53">
        <f>9.4/12</f>
        <v>0.78333333333333333</v>
      </c>
      <c r="AX179" s="53">
        <f>8.4/12</f>
        <v>0.70000000000000007</v>
      </c>
      <c r="AY179" s="53"/>
      <c r="AZ179" s="53"/>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5">
        <v>43979</v>
      </c>
      <c r="B180" s="1"/>
      <c r="C180" s="1"/>
      <c r="D180" s="60"/>
      <c r="E180" s="76"/>
      <c r="F180" s="60"/>
      <c r="G180" s="60"/>
      <c r="H180" s="60"/>
      <c r="I180" s="60"/>
      <c r="J180" s="60"/>
      <c r="K180" s="60"/>
      <c r="L180" s="60"/>
      <c r="M180" s="60"/>
      <c r="N180" s="61"/>
      <c r="O180" s="60"/>
      <c r="P180" s="60"/>
      <c r="Q180" s="60"/>
      <c r="R180" s="60"/>
      <c r="S180" s="60"/>
      <c r="T180" s="59"/>
      <c r="U180" s="60"/>
      <c r="V180" s="59"/>
      <c r="W180" s="60"/>
      <c r="X180" s="60"/>
      <c r="Y180" s="76"/>
      <c r="Z180" s="59"/>
      <c r="AA180" s="60"/>
      <c r="AB180" s="60"/>
      <c r="AC180" s="56"/>
      <c r="AD180" s="60"/>
      <c r="AE180" s="76"/>
      <c r="AF180" s="80"/>
      <c r="AG180" s="56"/>
      <c r="AH180" s="4"/>
      <c r="AI180" s="56"/>
      <c r="AJ180" s="109"/>
      <c r="AK180" s="56"/>
      <c r="AL180" s="56"/>
      <c r="AM180" s="56"/>
      <c r="AN180" s="56"/>
      <c r="AO180" s="82"/>
      <c r="AP180" s="82"/>
      <c r="AQ180" s="83"/>
      <c r="AR180" s="116"/>
      <c r="AS180" s="84"/>
      <c r="AT180" s="84"/>
      <c r="AU180" s="3"/>
      <c r="AV180" s="25">
        <v>20</v>
      </c>
      <c r="AW180" s="25">
        <f>60*30</f>
        <v>1800</v>
      </c>
      <c r="AX180" s="25">
        <f>60*60*24*7*3</f>
        <v>1814400</v>
      </c>
      <c r="AY180" s="53"/>
      <c r="AZ180" s="53"/>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5">
        <v>43979</v>
      </c>
      <c r="B181" s="1" t="s">
        <v>979</v>
      </c>
      <c r="C181" s="1" t="s">
        <v>357</v>
      </c>
      <c r="D181" s="60">
        <v>2003</v>
      </c>
      <c r="E181" s="76">
        <v>1</v>
      </c>
      <c r="F181" s="60">
        <v>10</v>
      </c>
      <c r="G181" s="60">
        <v>10</v>
      </c>
      <c r="H181" s="60" t="s">
        <v>452</v>
      </c>
      <c r="I181" s="60" t="s">
        <v>330</v>
      </c>
      <c r="J181" s="60" t="s">
        <v>317</v>
      </c>
      <c r="K181" s="60">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7</v>
      </c>
      <c r="L181" s="60">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0">
        <v>0</v>
      </c>
      <c r="N181" s="61">
        <v>1</v>
      </c>
      <c r="O181" s="60">
        <v>0</v>
      </c>
      <c r="P181" s="60"/>
      <c r="Q181" s="60" t="s">
        <v>174</v>
      </c>
      <c r="R181" s="60">
        <f>IF(Q181="Free Recall",1,IF(Q181="Cued Recall",2,IF(Q181="Recognition",3,IF(Q181="Multiple Choice",4,IF(Q181="Savings",5,IF(Q181="Stem Completion",6,IF(Q181="Fragment Completion",7,IF(Q181="anagram solution",8,IF(Q181="Matching",9,IF(Q181="Problem Solving",10,"99"))))))))))</f>
        <v>1</v>
      </c>
      <c r="S181" s="60" t="s">
        <v>49</v>
      </c>
      <c r="T181" s="59" t="s">
        <v>581</v>
      </c>
      <c r="U181" s="60">
        <f>IF(T181="within",1,0)</f>
        <v>1</v>
      </c>
      <c r="V181" s="59">
        <v>90</v>
      </c>
      <c r="W181" s="60">
        <f>F181*V181</f>
        <v>900</v>
      </c>
      <c r="X181" s="60">
        <v>3</v>
      </c>
      <c r="Y181" s="76">
        <f>AV180</f>
        <v>20</v>
      </c>
      <c r="Z181" s="59" t="s">
        <v>165</v>
      </c>
      <c r="AA181" s="60">
        <f>60*60*24*7*3</f>
        <v>1814400</v>
      </c>
      <c r="AB181" s="60" t="str">
        <f>IF(AA181&lt;60,"1",IF(AA181&lt;=43200,"2",IF(AA181&lt;=777600,"3","4")))</f>
        <v>4</v>
      </c>
      <c r="AC181" s="56">
        <f>AVERAGE(AV180:DA180)</f>
        <v>605406.66666666663</v>
      </c>
      <c r="AD181" s="60" t="str">
        <f>IF(AC181&lt;60,"1",IF(AC181&lt;=43200,"2",IF(AC181&lt;=777600,"3","4")))</f>
        <v>3</v>
      </c>
      <c r="AE181" s="76">
        <f>AA181-Y181</f>
        <v>1814380</v>
      </c>
      <c r="AF181" s="80">
        <f>AV181</f>
        <v>0.74666666666666659</v>
      </c>
      <c r="AG181" s="56">
        <f>((AW181-AV181)+(AX181-AW181))/2</f>
        <v>-0.11833333333333329</v>
      </c>
      <c r="AH181" s="4"/>
      <c r="AI181" s="56">
        <f>RSQ(AV181:AX181,AV180:AX180)</f>
        <v>0.9818842786929296</v>
      </c>
      <c r="AJ181" s="109">
        <f>SLOPE(AV181:AX181,AV180:AX180)</f>
        <v>-1.415155502632586E-7</v>
      </c>
      <c r="AK181" s="56">
        <f>INTERCEPT(AV181:AX181,AV180:AX180)</f>
        <v>0.76678556867748948</v>
      </c>
      <c r="AL181" s="56">
        <f>INDEX(LINEST(LN(AV181:AX181),LN(AV180:AX180),TRUE,TRUE),3,1)</f>
        <v>0.75953005635477955</v>
      </c>
      <c r="AM181" s="56">
        <f>INDEX(LINEST(LN(AV181:AX181),LN(AV180:AX180)),1)</f>
        <v>-3.5859183422681816E-2</v>
      </c>
      <c r="AN181" s="56">
        <f>EXP(INDEX(LINEST(LN(AV181:AX181),LN(AV180:AX180)),1,2))</f>
        <v>0.90109105184865146</v>
      </c>
      <c r="AO181" s="82">
        <f>INDEX(LINEST((AV181:AX181),LN(AV180:AX180),TRUE,TRUE),3,1)</f>
        <v>0.73903608342283178</v>
      </c>
      <c r="AP181" s="82">
        <f>INDEX(LINEST((AV181:AX181),LN(AV180:AX180)),1)</f>
        <v>-2.2355138137705979E-2</v>
      </c>
      <c r="AQ181" s="83">
        <f>INDEX(LINEST(LN(AV181:AX181),SQRT(AV180:AX180),TRUE,TRUE),3,1)</f>
        <v>0.98179536877842544</v>
      </c>
      <c r="AR181" s="116">
        <f>INDEX(LINEST(LN(AV181:AX181),SQRT((AV180:AX180))),1)</f>
        <v>-3.0669720785868061E-4</v>
      </c>
      <c r="AS181" s="84">
        <f>INDEX(LINEST(1/(AV181:AX181),1/(SQRT(AV180:AX180)),TRUE,TRUE),3,1)</f>
        <v>0.25303825176368672</v>
      </c>
      <c r="AT181" s="84">
        <f>INDEX(LINEST(1/(AV181:AX181),1/SQRT(AV180:AX180)),1)</f>
        <v>-1.5590124011608113</v>
      </c>
      <c r="AU181" s="3"/>
      <c r="AV181" s="53">
        <f>22.4/30</f>
        <v>0.74666666666666659</v>
      </c>
      <c r="AW181" s="53">
        <f>23.6/30</f>
        <v>0.78666666666666674</v>
      </c>
      <c r="AX181" s="53">
        <f>15.3/30</f>
        <v>0.51</v>
      </c>
      <c r="AY181" s="53"/>
      <c r="AZ181" s="53"/>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5">
        <v>43979</v>
      </c>
      <c r="B182" s="1"/>
      <c r="C182" s="1"/>
      <c r="D182" s="60"/>
      <c r="E182" s="76"/>
      <c r="F182" s="60"/>
      <c r="G182" s="60"/>
      <c r="H182" s="60"/>
      <c r="I182" s="60"/>
      <c r="J182" s="60"/>
      <c r="K182" s="60"/>
      <c r="L182" s="60"/>
      <c r="M182" s="60"/>
      <c r="N182" s="61"/>
      <c r="O182" s="60"/>
      <c r="P182" s="60"/>
      <c r="Q182" s="60"/>
      <c r="R182" s="60"/>
      <c r="S182" s="60"/>
      <c r="T182" s="59"/>
      <c r="U182" s="60"/>
      <c r="V182" s="59"/>
      <c r="W182" s="60"/>
      <c r="X182" s="60"/>
      <c r="Y182" s="76"/>
      <c r="Z182" s="59"/>
      <c r="AA182" s="60"/>
      <c r="AB182" s="60"/>
      <c r="AC182" s="56"/>
      <c r="AD182" s="60"/>
      <c r="AE182" s="76"/>
      <c r="AF182" s="80"/>
      <c r="AG182" s="56"/>
      <c r="AH182" s="4"/>
      <c r="AI182" s="56"/>
      <c r="AJ182" s="109"/>
      <c r="AK182" s="56"/>
      <c r="AL182" s="56"/>
      <c r="AM182" s="56"/>
      <c r="AN182" s="56"/>
      <c r="AO182" s="82"/>
      <c r="AP182" s="82"/>
      <c r="AQ182" s="83"/>
      <c r="AR182" s="116"/>
      <c r="AS182" s="84"/>
      <c r="AT182" s="84"/>
      <c r="AU182" s="3"/>
      <c r="AV182" s="25">
        <v>20</v>
      </c>
      <c r="AW182" s="25">
        <f>60*30</f>
        <v>1800</v>
      </c>
      <c r="AX182" s="25">
        <f>60*60*24*7*3</f>
        <v>1814400</v>
      </c>
      <c r="AY182" s="53"/>
      <c r="AZ182" s="53"/>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5">
        <v>43979</v>
      </c>
      <c r="B183" s="1" t="s">
        <v>979</v>
      </c>
      <c r="C183" s="1" t="s">
        <v>357</v>
      </c>
      <c r="D183" s="60">
        <v>2003</v>
      </c>
      <c r="E183" s="76">
        <v>1</v>
      </c>
      <c r="F183" s="60">
        <v>10</v>
      </c>
      <c r="G183" s="60">
        <v>10</v>
      </c>
      <c r="H183" s="60" t="s">
        <v>452</v>
      </c>
      <c r="I183" s="60" t="s">
        <v>330</v>
      </c>
      <c r="J183" s="60" t="s">
        <v>317</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7</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0">
        <v>0</v>
      </c>
      <c r="N183" s="61">
        <v>1</v>
      </c>
      <c r="O183" s="60">
        <v>0</v>
      </c>
      <c r="P183" s="60"/>
      <c r="Q183" s="60" t="s">
        <v>182</v>
      </c>
      <c r="R183" s="60">
        <f>IF(Q183="Free Recall",1,IF(Q183="Cued Recall",2,IF(Q183="Recognition",3,IF(Q183="Multiple Choice",4,IF(Q183="Savings",5,IF(Q183="Stem Completion",6,IF(Q183="Fragment Completion",7,IF(Q183="anagram solution",8,IF(Q183="Matching",9,IF(Q183="Problem Solving",10,"99"))))))))))</f>
        <v>4</v>
      </c>
      <c r="S183" s="60" t="s">
        <v>15</v>
      </c>
      <c r="T183" s="59" t="s">
        <v>581</v>
      </c>
      <c r="U183" s="60">
        <f>IF(T183="within",1,0)</f>
        <v>1</v>
      </c>
      <c r="V183" s="59">
        <v>15</v>
      </c>
      <c r="W183" s="60">
        <f>F183*V183</f>
        <v>150</v>
      </c>
      <c r="X183" s="60">
        <v>3</v>
      </c>
      <c r="Y183" s="76">
        <f>AV182</f>
        <v>20</v>
      </c>
      <c r="Z183" s="59" t="s">
        <v>165</v>
      </c>
      <c r="AA183" s="60">
        <f>60*60*24*7*3</f>
        <v>1814400</v>
      </c>
      <c r="AB183" s="60" t="str">
        <f>IF(AA183&lt;60,"1",IF(AA183&lt;=43200,"2",IF(AA183&lt;=777600,"3","4")))</f>
        <v>4</v>
      </c>
      <c r="AC183" s="56">
        <f>AVERAGE(AV182:DA182)</f>
        <v>605406.66666666663</v>
      </c>
      <c r="AD183" s="60" t="str">
        <f>IF(AC183&lt;60,"1",IF(AC183&lt;=43200,"2",IF(AC183&lt;=777600,"3","4")))</f>
        <v>3</v>
      </c>
      <c r="AE183" s="76">
        <f>AA183-Y183</f>
        <v>1814380</v>
      </c>
      <c r="AF183" s="80">
        <f>AV183</f>
        <v>0.82</v>
      </c>
      <c r="AG183" s="56">
        <f>((AW183-AV183)+(AX183-AW183))/2</f>
        <v>-0.12</v>
      </c>
      <c r="AH183" s="4"/>
      <c r="AI183" s="56">
        <f>RSQ(AV183:AX183,AV182:AX182)</f>
        <v>0.99448749183031082</v>
      </c>
      <c r="AJ183" s="109">
        <f>SLOPE(AV183:AX183,AV182:AX182)</f>
        <v>-1.2683530474086107E-7</v>
      </c>
      <c r="AK183" s="56">
        <f>INTERCEPT(AV183:AX183,AV182:AX182)</f>
        <v>0.81012027239214901</v>
      </c>
      <c r="AL183" s="56">
        <f>INDEX(LINEST(LN(AV183:AX183),LN(AV182:AX182),TRUE,TRUE),3,1)</f>
        <v>0.89000127463873746</v>
      </c>
      <c r="AM183" s="56">
        <f>INDEX(LINEST(LN(AV183:AX183),LN(AV182:AX182)),1)</f>
        <v>-3.1695277143817535E-2</v>
      </c>
      <c r="AN183" s="56">
        <f>EXP(INDEX(LINEST(LN(AV183:AX183),LN(AV182:AX182)),1,2))</f>
        <v>0.9426977283417054</v>
      </c>
      <c r="AO183" s="82">
        <f>INDEX(LINEST((AV183:AX183),LN(AV182:AX182),TRUE,TRUE),3,1)</f>
        <v>0.8969196532379119</v>
      </c>
      <c r="AP183" s="82">
        <f>INDEX(LINEST((AV183:AX183),LN(AV182:AX182)),1)</f>
        <v>-2.193248238706013E-2</v>
      </c>
      <c r="AQ183" s="83">
        <f>INDEX(LINEST(LN(AV183:AX183),SQRT(AV182:AX182),TRUE,TRUE),3,1)</f>
        <v>0.99847023732058837</v>
      </c>
      <c r="AR183" s="116">
        <f>INDEX(LINEST(LN(AV183:AX183),SQRT((AV182:AX182))),1)</f>
        <v>-2.5254467777207468E-4</v>
      </c>
      <c r="AS183" s="84">
        <f>INDEX(LINEST(1/(AV183:AX183),1/(SQRT(AV182:AX182)),TRUE,TRUE),3,1)</f>
        <v>0.38632687823243039</v>
      </c>
      <c r="AT183" s="84">
        <f>INDEX(LINEST(1/(AV183:AX183),1/SQRT(AV182:AX182)),1)</f>
        <v>-1.4343590768561645</v>
      </c>
      <c r="AU183" s="3"/>
      <c r="AV183" s="53">
        <f>4.1/5</f>
        <v>0.82</v>
      </c>
      <c r="AW183" s="53">
        <f>4/5</f>
        <v>0.8</v>
      </c>
      <c r="AX183" s="53">
        <f>2.9/5</f>
        <v>0.57999999999999996</v>
      </c>
      <c r="AY183" s="53"/>
      <c r="AZ183" s="53"/>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5">
        <v>43979</v>
      </c>
      <c r="B184" s="1"/>
      <c r="C184" s="1"/>
      <c r="D184" s="60"/>
      <c r="E184" s="76"/>
      <c r="F184" s="60"/>
      <c r="G184" s="60"/>
      <c r="H184" s="60"/>
      <c r="I184" s="60"/>
      <c r="J184" s="60"/>
      <c r="K184" s="60"/>
      <c r="L184" s="60"/>
      <c r="M184" s="60"/>
      <c r="N184" s="61"/>
      <c r="O184" s="60"/>
      <c r="P184" s="60"/>
      <c r="Q184" s="60"/>
      <c r="R184" s="60"/>
      <c r="S184" s="60"/>
      <c r="T184" s="59"/>
      <c r="U184" s="60"/>
      <c r="V184" s="59"/>
      <c r="W184" s="60"/>
      <c r="X184" s="60"/>
      <c r="Y184" s="76"/>
      <c r="Z184" s="59"/>
      <c r="AA184" s="60"/>
      <c r="AB184" s="60"/>
      <c r="AC184" s="56"/>
      <c r="AD184" s="60"/>
      <c r="AE184" s="76"/>
      <c r="AF184" s="80"/>
      <c r="AG184" s="56"/>
      <c r="AH184" s="4"/>
      <c r="AI184" s="56"/>
      <c r="AJ184" s="109"/>
      <c r="AK184" s="56"/>
      <c r="AL184" s="56"/>
      <c r="AM184" s="56"/>
      <c r="AN184" s="56"/>
      <c r="AO184" s="82"/>
      <c r="AP184" s="82"/>
      <c r="AQ184" s="83"/>
      <c r="AR184" s="116"/>
      <c r="AS184" s="84"/>
      <c r="AT184" s="84"/>
      <c r="AU184" s="3"/>
      <c r="AV184" s="25">
        <v>20</v>
      </c>
      <c r="AW184" s="25">
        <f>60*30</f>
        <v>1800</v>
      </c>
      <c r="AX184" s="25">
        <f>60*60*24*7*3</f>
        <v>1814400</v>
      </c>
      <c r="AY184" s="53"/>
      <c r="AZ184" s="53"/>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5">
        <v>43979</v>
      </c>
      <c r="B185" s="1" t="s">
        <v>979</v>
      </c>
      <c r="C185" s="1" t="s">
        <v>357</v>
      </c>
      <c r="D185" s="60">
        <v>2003</v>
      </c>
      <c r="E185" s="76">
        <v>1</v>
      </c>
      <c r="F185" s="60">
        <v>10</v>
      </c>
      <c r="G185" s="60">
        <v>10</v>
      </c>
      <c r="H185" s="60" t="s">
        <v>452</v>
      </c>
      <c r="I185" s="60" t="s">
        <v>330</v>
      </c>
      <c r="J185" s="60" t="s">
        <v>16</v>
      </c>
      <c r="K185" s="60">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9</v>
      </c>
      <c r="L185" s="60">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0">
        <v>0</v>
      </c>
      <c r="N185" s="61">
        <v>1</v>
      </c>
      <c r="O185" s="60">
        <v>0</v>
      </c>
      <c r="P185" s="60"/>
      <c r="Q185" s="60" t="s">
        <v>182</v>
      </c>
      <c r="R185" s="60">
        <f>IF(Q185="Free Recall",1,IF(Q185="Cued Recall",2,IF(Q185="Recognition",3,IF(Q185="Multiple Choice",4,IF(Q185="Savings",5,IF(Q185="Stem Completion",6,IF(Q185="Fragment Completion",7,IF(Q185="anagram solution",8,IF(Q185="Matching",9,IF(Q185="Problem Solving",10,"99"))))))))))</f>
        <v>4</v>
      </c>
      <c r="S185" s="60" t="s">
        <v>15</v>
      </c>
      <c r="T185" s="59" t="s">
        <v>581</v>
      </c>
      <c r="U185" s="60">
        <f>IF(T185="within",1,0)</f>
        <v>1</v>
      </c>
      <c r="V185" s="59">
        <v>150</v>
      </c>
      <c r="W185" s="60">
        <f>F185*V185</f>
        <v>1500</v>
      </c>
      <c r="X185" s="60">
        <v>3</v>
      </c>
      <c r="Y185" s="76">
        <f>AV184</f>
        <v>20</v>
      </c>
      <c r="Z185" s="59" t="s">
        <v>165</v>
      </c>
      <c r="AA185" s="60">
        <f>60*60*24*7*3</f>
        <v>1814400</v>
      </c>
      <c r="AB185" s="60" t="str">
        <f>IF(AA185&lt;60,"1",IF(AA185&lt;=43200,"2",IF(AA185&lt;=777600,"3","4")))</f>
        <v>4</v>
      </c>
      <c r="AC185" s="56">
        <f>AVERAGE(AV184:DA184)</f>
        <v>605406.66666666663</v>
      </c>
      <c r="AD185" s="60" t="str">
        <f>IF(AC185&lt;60,"1",IF(AC185&lt;=43200,"2",IF(AC185&lt;=777600,"3","4")))</f>
        <v>3</v>
      </c>
      <c r="AE185" s="76">
        <f>AA185-Y185</f>
        <v>1814380</v>
      </c>
      <c r="AF185" s="80">
        <f>AV185</f>
        <v>0.95200000000000007</v>
      </c>
      <c r="AG185" s="56">
        <f>((AW185-AV185)+(AX185-AW185))/2</f>
        <v>-0.14200000000000007</v>
      </c>
      <c r="AH185" s="4"/>
      <c r="AI185" s="56">
        <f>RSQ(AV185:AX185,AV184:AX184)</f>
        <v>0.99527037646260141</v>
      </c>
      <c r="AJ185" s="109">
        <f>SLOPE(AV185:AX185,AV184:AX184)</f>
        <v>-1.5054728618457463E-7</v>
      </c>
      <c r="AK185" s="56">
        <f>INTERCEPT(AV185:AX185,AV184:AX184)</f>
        <v>0.94114233070471598</v>
      </c>
      <c r="AL185" s="56">
        <f>INDEX(LINEST(LN(AV185:AX185),LN(AV184:AX184),TRUE,TRUE),3,1)</f>
        <v>0.88690581232497678</v>
      </c>
      <c r="AM185" s="56">
        <f>INDEX(LINEST(LN(AV185:AX185),LN(AV184:AX184)),1)</f>
        <v>-3.245051501258598E-2</v>
      </c>
      <c r="AN185" s="56">
        <f>EXP(INDEX(LINEST(LN(AV185:AX185),LN(AV184:AX184)),1,2))</f>
        <v>1.0988791777202964</v>
      </c>
      <c r="AO185" s="82">
        <f>INDEX(LINEST((AV185:AX185),LN(AV184:AX184),TRUE,TRUE),3,1)</f>
        <v>0.89355836705785707</v>
      </c>
      <c r="AP185" s="82">
        <f>INDEX(LINEST((AV185:AX185),LN(AV184:AX184)),1)</f>
        <v>-2.597373349772409E-2</v>
      </c>
      <c r="AQ185" s="83">
        <f>INDEX(LINEST(LN(AV185:AX185),SQRT(AV184:AX184),TRUE,TRUE),3,1)</f>
        <v>0.9988304321732735</v>
      </c>
      <c r="AR185" s="116">
        <f>INDEX(LINEST(LN(AV185:AX185),SQRT((AV184:AX184))),1)</f>
        <v>-2.5905987129000435E-4</v>
      </c>
      <c r="AS185" s="84">
        <f>INDEX(LINEST(1/(AV185:AX185),1/(SQRT(AV184:AX184)),TRUE,TRUE),3,1)</f>
        <v>0.38207119015909125</v>
      </c>
      <c r="AT185" s="84">
        <f>INDEX(LINEST(1/(AV185:AX185),1/SQRT(AV184:AX184)),1)</f>
        <v>-1.2651956620167515</v>
      </c>
      <c r="AU185" s="3"/>
      <c r="AV185" s="53">
        <f>47.6/50</f>
        <v>0.95200000000000007</v>
      </c>
      <c r="AW185" s="53">
        <f>46.5/50</f>
        <v>0.93</v>
      </c>
      <c r="AX185" s="53">
        <f>33.4/50</f>
        <v>0.66799999999999993</v>
      </c>
      <c r="AY185" s="53"/>
      <c r="AZ185" s="5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979</v>
      </c>
      <c r="B186" s="1"/>
      <c r="C186" s="1"/>
      <c r="D186" s="60"/>
      <c r="E186" s="76"/>
      <c r="F186" s="60"/>
      <c r="G186" s="60"/>
      <c r="H186" s="60"/>
      <c r="I186" s="60"/>
      <c r="J186" s="60"/>
      <c r="K186" s="60"/>
      <c r="L186" s="60"/>
      <c r="M186" s="60"/>
      <c r="N186" s="61"/>
      <c r="O186" s="60"/>
      <c r="P186" s="60"/>
      <c r="Q186" s="60"/>
      <c r="R186" s="60"/>
      <c r="S186" s="60"/>
      <c r="T186" s="59"/>
      <c r="U186" s="60"/>
      <c r="V186" s="59"/>
      <c r="W186" s="60"/>
      <c r="X186" s="60"/>
      <c r="Y186" s="76"/>
      <c r="Z186" s="59"/>
      <c r="AA186" s="60"/>
      <c r="AB186" s="60"/>
      <c r="AC186" s="56"/>
      <c r="AD186" s="60"/>
      <c r="AE186" s="76"/>
      <c r="AF186" s="80"/>
      <c r="AG186" s="56"/>
      <c r="AH186" s="4"/>
      <c r="AI186" s="56"/>
      <c r="AJ186" s="109"/>
      <c r="AK186" s="56"/>
      <c r="AL186" s="56"/>
      <c r="AM186" s="56"/>
      <c r="AN186" s="56"/>
      <c r="AO186" s="82"/>
      <c r="AP186" s="82"/>
      <c r="AQ186" s="83"/>
      <c r="AR186" s="116"/>
      <c r="AS186" s="84"/>
      <c r="AT186" s="84"/>
      <c r="AU186" s="3"/>
      <c r="AV186" s="25">
        <v>20</v>
      </c>
      <c r="AW186" s="25">
        <f>60*30</f>
        <v>1800</v>
      </c>
      <c r="AX186" s="25">
        <f>60*60*24*7*3</f>
        <v>1814400</v>
      </c>
      <c r="AY186" s="53"/>
      <c r="AZ186" s="53"/>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979</v>
      </c>
      <c r="B187" s="1" t="s">
        <v>979</v>
      </c>
      <c r="C187" s="1" t="s">
        <v>357</v>
      </c>
      <c r="D187" s="60">
        <v>2003</v>
      </c>
      <c r="E187" s="76">
        <v>1</v>
      </c>
      <c r="F187" s="60">
        <v>10</v>
      </c>
      <c r="G187" s="60">
        <v>10</v>
      </c>
      <c r="H187" s="60" t="s">
        <v>452</v>
      </c>
      <c r="I187" s="60" t="s">
        <v>330</v>
      </c>
      <c r="J187" s="60" t="s">
        <v>328</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2</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2</v>
      </c>
      <c r="M187" s="60">
        <v>0</v>
      </c>
      <c r="N187" s="61">
        <v>1</v>
      </c>
      <c r="O187" s="60">
        <v>0</v>
      </c>
      <c r="P187" s="60"/>
      <c r="Q187" s="60" t="s">
        <v>182</v>
      </c>
      <c r="R187" s="60">
        <f>IF(Q187="Free Recall",1,IF(Q187="Cued Recall",2,IF(Q187="Recognition",3,IF(Q187="Multiple Choice",4,IF(Q187="Savings",5,IF(Q187="Stem Completion",6,IF(Q187="Fragment Completion",7,IF(Q187="anagram solution",8,IF(Q187="Matching",9,IF(Q187="Problem Solving",10,"99"))))))))))</f>
        <v>4</v>
      </c>
      <c r="S187" s="60" t="s">
        <v>15</v>
      </c>
      <c r="T187" s="59" t="s">
        <v>581</v>
      </c>
      <c r="U187" s="60">
        <f>IF(T187="within",1,0)</f>
        <v>1</v>
      </c>
      <c r="V187" s="59">
        <v>150</v>
      </c>
      <c r="W187" s="60">
        <f>F187*V187</f>
        <v>1500</v>
      </c>
      <c r="X187" s="60">
        <v>3</v>
      </c>
      <c r="Y187" s="76">
        <f>AV186</f>
        <v>20</v>
      </c>
      <c r="Z187" s="59" t="s">
        <v>165</v>
      </c>
      <c r="AA187" s="60">
        <f>60*60*24*7*3</f>
        <v>1814400</v>
      </c>
      <c r="AB187" s="60" t="str">
        <f>IF(AA187&lt;60,"1",IF(AA187&lt;=43200,"2",IF(AA187&lt;=777600,"3","4")))</f>
        <v>4</v>
      </c>
      <c r="AC187" s="56">
        <f>AVERAGE(AV186:DA186)</f>
        <v>605406.66666666663</v>
      </c>
      <c r="AD187" s="60" t="str">
        <f>IF(AC187&lt;60,"1",IF(AC187&lt;=43200,"2",IF(AC187&lt;=777600,"3","4")))</f>
        <v>3</v>
      </c>
      <c r="AE187" s="76">
        <f>AA187-Y187</f>
        <v>1814380</v>
      </c>
      <c r="AF187" s="80">
        <f>AV187</f>
        <v>0.88400000000000001</v>
      </c>
      <c r="AG187" s="56">
        <f>((AW187-AV187)+(AX187-AW187))/2</f>
        <v>-8.9000000000000024E-2</v>
      </c>
      <c r="AH187" s="4"/>
      <c r="AI187" s="56">
        <f>RSQ(AV187:AX187,AV186:AX186)</f>
        <v>0.963738621202198</v>
      </c>
      <c r="AJ187" s="109">
        <f>SLOPE(AV187:AX187,AV186:AX186)</f>
        <v>-8.8242221219282349E-8</v>
      </c>
      <c r="AK187" s="56">
        <f>INTERCEPT(AV187:AX187,AV186:AX186)</f>
        <v>0.86608909567429482</v>
      </c>
      <c r="AL187" s="56">
        <f>INDEX(LINEST(LN(AV187:AX187),LN(AV186:AX186),TRUE,TRUE),3,1)</f>
        <v>0.94919304613758848</v>
      </c>
      <c r="AM187" s="56">
        <f>INDEX(LINEST(LN(AV187:AX187),LN(AV186:AX186)),1)</f>
        <v>-2.0269115675704209E-2</v>
      </c>
      <c r="AN187" s="56">
        <f>EXP(INDEX(LINEST(LN(AV187:AX187),LN(AV186:AX186)),1,2))</f>
        <v>0.95709417902807392</v>
      </c>
      <c r="AO187" s="82">
        <f>INDEX(LINEST((AV187:AX187),LN(AV186:AX186),TRUE,TRUE),3,1)</f>
        <v>0.9567195197211239</v>
      </c>
      <c r="AP187" s="82">
        <f>INDEX(LINEST((AV187:AX187),LN(AV186:AX186)),1)</f>
        <v>-1.6008831822842375E-2</v>
      </c>
      <c r="AQ187" s="83">
        <f>INDEX(LINEST(LN(AV187:AX187),SQRT(AV186:AX186),TRUE,TRUE),3,1)</f>
        <v>0.97771913105154673</v>
      </c>
      <c r="AR187" s="116">
        <f>INDEX(LINEST(LN(AV187:AX187),SQRT((AV186:AX186))),1)</f>
        <v>-1.5475190470558064E-4</v>
      </c>
      <c r="AS187" s="84">
        <f>INDEX(LINEST(1/(AV187:AX187),1/(SQRT(AV186:AX186)),TRUE,TRUE),3,1)</f>
        <v>0.48932649981933685</v>
      </c>
      <c r="AT187" s="84">
        <f>INDEX(LINEST(1/(AV187:AX187),1/SQRT(AV186:AX186)),1)</f>
        <v>-0.87117595215390142</v>
      </c>
      <c r="AU187" s="3"/>
      <c r="AV187" s="53">
        <f>44.2/50</f>
        <v>0.88400000000000001</v>
      </c>
      <c r="AW187" s="53">
        <f>42.4/50</f>
        <v>0.84799999999999998</v>
      </c>
      <c r="AX187" s="53">
        <f>35.3/50</f>
        <v>0.70599999999999996</v>
      </c>
      <c r="AY187" s="53"/>
      <c r="AZ187" s="53"/>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8">
        <v>43509</v>
      </c>
      <c r="B188" s="70"/>
      <c r="C188" s="70"/>
      <c r="D188" s="69"/>
      <c r="E188" s="87"/>
      <c r="F188" s="69"/>
      <c r="G188" s="69"/>
      <c r="H188" s="69"/>
      <c r="I188" s="69"/>
      <c r="J188" s="69"/>
      <c r="K188" s="107"/>
      <c r="L188" s="107"/>
      <c r="M188" s="69"/>
      <c r="N188" s="69"/>
      <c r="O188" s="69"/>
      <c r="P188" s="69"/>
      <c r="Q188" s="69"/>
      <c r="R188" s="69"/>
      <c r="S188" s="69"/>
      <c r="T188" s="69"/>
      <c r="U188" s="60"/>
      <c r="V188" s="69"/>
      <c r="W188" s="69"/>
      <c r="X188" s="69"/>
      <c r="Y188" s="87"/>
      <c r="Z188" s="69"/>
      <c r="AA188" s="69"/>
      <c r="AB188" s="69"/>
      <c r="AC188" s="69"/>
      <c r="AD188" s="69"/>
      <c r="AE188" s="69"/>
      <c r="AF188" s="88"/>
      <c r="AG188" s="72"/>
      <c r="AH188" s="4"/>
      <c r="AI188" s="72"/>
      <c r="AJ188" s="110"/>
      <c r="AK188" s="72"/>
      <c r="AL188" s="72"/>
      <c r="AM188" s="72"/>
      <c r="AN188" s="72"/>
      <c r="AO188" s="72"/>
      <c r="AP188" s="72"/>
      <c r="AQ188" s="72"/>
      <c r="AR188" s="110"/>
      <c r="AS188" s="72"/>
      <c r="AT188" s="72"/>
      <c r="AU188" s="5"/>
      <c r="AV188" s="71">
        <f>24*60*60</f>
        <v>86400</v>
      </c>
      <c r="AW188" s="71">
        <f>4*24*60*60</f>
        <v>345600</v>
      </c>
      <c r="AX188" s="71">
        <f>7*24*60*60</f>
        <v>604800</v>
      </c>
      <c r="AY188" s="71">
        <f>10*24*60*60</f>
        <v>864000</v>
      </c>
      <c r="AZ188" s="71">
        <f>13*24*60*60</f>
        <v>1123200</v>
      </c>
      <c r="BA188" s="71">
        <f>16*24*60*60</f>
        <v>1382400</v>
      </c>
      <c r="BB188" s="71">
        <f>19*24*60*60</f>
        <v>1641600</v>
      </c>
      <c r="BC188" s="71">
        <f>22*24*60*60</f>
        <v>1900800</v>
      </c>
      <c r="BD188" s="71">
        <f>25*24*60*60</f>
        <v>2160000</v>
      </c>
      <c r="BE188" s="71">
        <f>28*24*60*60</f>
        <v>2419200</v>
      </c>
      <c r="BF188" s="71">
        <f>31*24*60*60</f>
        <v>2678400</v>
      </c>
      <c r="BG188" s="71">
        <f>34*24*60*60</f>
        <v>2937600</v>
      </c>
      <c r="BH188" s="71">
        <f>37*24*60*60</f>
        <v>3196800</v>
      </c>
      <c r="BI188" s="71">
        <f>40*24*60*60</f>
        <v>3456000</v>
      </c>
      <c r="BJ188" s="71">
        <f>43*24*60*60</f>
        <v>3715200</v>
      </c>
      <c r="BK188" s="71">
        <f>46*24*60*60</f>
        <v>3974400</v>
      </c>
      <c r="BL188" s="71">
        <f>49*24*60*60</f>
        <v>4233600</v>
      </c>
      <c r="BM188" s="71">
        <f>52*24*60*60</f>
        <v>4492800</v>
      </c>
      <c r="BN188" s="71">
        <f>55*24*60*60</f>
        <v>4752000</v>
      </c>
      <c r="BO188" s="71">
        <f>58*24*60*60</f>
        <v>5011200</v>
      </c>
      <c r="BP188" s="71">
        <f>64.5*24*60*60</f>
        <v>5572800</v>
      </c>
      <c r="BQ188" s="71">
        <f>74.5*24*60*60</f>
        <v>6436800</v>
      </c>
      <c r="BR188" s="71">
        <f>84.5*24*60*60</f>
        <v>7300800</v>
      </c>
      <c r="BS188" s="71">
        <f>94.5*24*60*60</f>
        <v>8164800</v>
      </c>
      <c r="BT188" s="71">
        <f>104.5*24*60*60</f>
        <v>9028800</v>
      </c>
      <c r="BU188" s="71">
        <f>114.5*24*60*60</f>
        <v>9892800</v>
      </c>
      <c r="BV188" s="71">
        <f>124.5*24*60*60</f>
        <v>10756800</v>
      </c>
      <c r="BW188" s="71">
        <f>134.5*24*60*60</f>
        <v>11620800</v>
      </c>
      <c r="BX188" s="71">
        <f>144.5*24*60*60</f>
        <v>12484800</v>
      </c>
      <c r="BY188" s="71">
        <f>154.5*24*60*60</f>
        <v>13348800</v>
      </c>
      <c r="BZ188" s="71">
        <f>164.5*24*60*60</f>
        <v>14212800</v>
      </c>
      <c r="CA188" s="71">
        <f>174.5*24*60*60</f>
        <v>15076800</v>
      </c>
      <c r="CB188" s="71">
        <f>184.5*24*60*60</f>
        <v>15940800</v>
      </c>
      <c r="CC188" s="71">
        <f>194.5*24*60*60</f>
        <v>16804800</v>
      </c>
      <c r="CD188" s="71">
        <f>204.5*24*60*60</f>
        <v>17668800</v>
      </c>
      <c r="CE188" s="71">
        <f>214.5*24*60*60</f>
        <v>18532800</v>
      </c>
      <c r="CF188" s="71">
        <f>224.5*24*60*60</f>
        <v>19396800</v>
      </c>
      <c r="CG188" s="71">
        <f>234.5*24*60*60</f>
        <v>20260800</v>
      </c>
      <c r="CH188" s="71">
        <f>244.5*24*60*60</f>
        <v>21124800</v>
      </c>
      <c r="CI188" s="71">
        <f>254.5*24*60*60</f>
        <v>21988800</v>
      </c>
      <c r="CJ188" s="71">
        <f>264.5*24*60*60</f>
        <v>22852800</v>
      </c>
      <c r="CK188" s="71">
        <f>274.5*24*60*60</f>
        <v>23716800</v>
      </c>
      <c r="CL188" s="71">
        <f>284.5*24*60*60</f>
        <v>24580800</v>
      </c>
      <c r="CM188" s="71">
        <f>294.5*24*60*60</f>
        <v>25444800</v>
      </c>
      <c r="CN188" s="71">
        <f>304.5*24*60*60</f>
        <v>26308800</v>
      </c>
      <c r="CO188" s="71">
        <f>314.5*24*60*60</f>
        <v>27172800</v>
      </c>
      <c r="CP188" s="71">
        <f>324.5*24*60*60</f>
        <v>28036800</v>
      </c>
      <c r="CQ188" s="71">
        <f>334.5*24*60*60</f>
        <v>28900800</v>
      </c>
      <c r="CR188" s="71">
        <f>344.5*24*60*60</f>
        <v>29764800</v>
      </c>
      <c r="CS188" s="71">
        <f>354.5*24*60*60</f>
        <v>30628800</v>
      </c>
      <c r="CT188" s="71">
        <f>364.5*24*60*60</f>
        <v>31492800</v>
      </c>
      <c r="CU188" s="71">
        <f>374.5*24*60*60</f>
        <v>32356800</v>
      </c>
    </row>
    <row r="189" spans="1:99" s="13" customFormat="1" ht="12" customHeight="1" x14ac:dyDescent="0.2">
      <c r="A189" s="68">
        <v>43509</v>
      </c>
      <c r="B189" s="70" t="s">
        <v>187</v>
      </c>
      <c r="C189" s="70" t="s">
        <v>188</v>
      </c>
      <c r="D189" s="69">
        <v>2005</v>
      </c>
      <c r="E189" s="87">
        <v>1</v>
      </c>
      <c r="F189" s="69">
        <v>4239</v>
      </c>
      <c r="G189" s="69">
        <v>81.5</v>
      </c>
      <c r="H189" s="69" t="s">
        <v>41</v>
      </c>
      <c r="I189" s="69" t="s">
        <v>739</v>
      </c>
      <c r="J189" s="69" t="s">
        <v>677</v>
      </c>
      <c r="K189" s="69">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42</v>
      </c>
      <c r="L189" s="69">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7</v>
      </c>
      <c r="M189" s="69">
        <v>0</v>
      </c>
      <c r="N189" s="69">
        <v>3</v>
      </c>
      <c r="O189" s="69">
        <v>0</v>
      </c>
      <c r="P189" s="69"/>
      <c r="Q189" s="69" t="s">
        <v>182</v>
      </c>
      <c r="R189" s="69">
        <f>IF(Q189="Free Recall",1,IF(Q189="Cued Recall",2,IF(Q189="Recognition",3,IF(Q189="Multiple Choice",4,IF(Q189="Savings",5,IF(Q189="Stem Completion",6,IF(Q189="Fragment Completion",7,IF(Q189="anagram solution",8,IF(Q189="Matching",9,IF(Q189="Problem Solving",10,"99"))))))))))</f>
        <v>4</v>
      </c>
      <c r="S189" s="69" t="s">
        <v>15</v>
      </c>
      <c r="T189" s="69" t="s">
        <v>261</v>
      </c>
      <c r="U189" s="60">
        <f>IF(T189="within",1,0)</f>
        <v>0</v>
      </c>
      <c r="V189" s="69">
        <v>30</v>
      </c>
      <c r="W189" s="69">
        <f>F189*V189</f>
        <v>127170</v>
      </c>
      <c r="X189" s="69">
        <v>52</v>
      </c>
      <c r="Y189" s="87">
        <f>AV188</f>
        <v>86400</v>
      </c>
      <c r="Z189" s="69" t="s">
        <v>189</v>
      </c>
      <c r="AA189" s="87">
        <f>374.5*24*60*60</f>
        <v>32356800</v>
      </c>
      <c r="AB189" s="69" t="str">
        <f>IF(AA189&lt;60,"1",IF(AA189&lt;=43200,"2",IF(AA189&lt;=777600,"3","4")))</f>
        <v>4</v>
      </c>
      <c r="AC189" s="72">
        <f>AVERAGE(AV188:DA188)</f>
        <v>12650953.846153846</v>
      </c>
      <c r="AD189" s="69" t="str">
        <f>IF(AC189&lt;60,"1",IF(AC189&lt;=43200,"2",IF(AC189&lt;=777600,"3","4")))</f>
        <v>4</v>
      </c>
      <c r="AE189" s="87">
        <f>AA189-Y189</f>
        <v>32270400</v>
      </c>
      <c r="AF189" s="88">
        <f>AV189</f>
        <v>0.78902439024390203</v>
      </c>
      <c r="AG189" s="93">
        <f>((AW189-AV189)+(AX189-AW189)+(AY189-AX189)+(AZ189-AY189)+(BA189-AZ189)+(BB189-BA189)+(BC189-BB189)+(BD189-BC189)+(BE189-BD189)+(BF189-BE189)+(BG189-BF189)+(BH189-BG189)+(BI189-BH189)+(BJ189-BI189)+(BK189-BJ189)+(BL189-BK189)+(BM189-BL189)+(BN189-BM189)+(BO189-BN189)+(BP189-BO189)+(BQ189-BP189)+(BR189-BQ189)+(BS189-BR189)+(BT189-BS189)+(BU189-BT189)+(BV189-BU189)+(BW189-BV189)+(BX189-BW189)+(BY189-BX189)+(BZ189-BY189)+(CA189-BZ189)+(CB189-CA189)+(CC189-CB189)+(CD189-CC189)+(CE189-CD189)+(CF189-CE189)+(CG189-CF189)+(CH189-CG189)+(CI189-CH189)+(CJ189-CI189)+(CK189-CJ189)+(CL189-CK189)+(CM189-CL189)+(CN189-CM189)+(CO189-CN189)+(CP189-CO189)+(CQ189-CP189)+(CR189-CQ189)+(CS189-CR189)+(CT189-CS189)+(CU189-CT189))/51</f>
        <v>-4.3519846963175485E-3</v>
      </c>
      <c r="AH189" s="4"/>
      <c r="AI189" s="72">
        <f>RSQ(AV189:CU189,AV188:CU188)</f>
        <v>0.77652397228479209</v>
      </c>
      <c r="AJ189" s="110">
        <f>SLOPE(AV189:CU189,AV188:CU188)</f>
        <v>-5.2070740796136494E-9</v>
      </c>
      <c r="AK189" s="72">
        <f>INTERCEPT(AV189:CU189,AV188:CU188)</f>
        <v>0.69950484785094358</v>
      </c>
      <c r="AL189" s="72">
        <f>INDEX(LINEST(LN(AV189:CU189),LN(AV188:CU188),TRUE,TRUE),3,1)</f>
        <v>0.91005477002053914</v>
      </c>
      <c r="AM189" s="72">
        <f>INDEX(LINEST(LN(AV189:CU189),LN(AV188:CU188)),1)</f>
        <v>-6.812349177381842E-2</v>
      </c>
      <c r="AN189" s="72">
        <f>EXP(INDEX(LINEST(LN(AV189:CU189),LN(AV188:CU188)),1,2))</f>
        <v>1.8505792786453077</v>
      </c>
      <c r="AO189" s="89">
        <f>INDEX(LINEST((AV189:CU189),LN(AV188:CU188),TRUE,TRUE),3,1)</f>
        <v>0.92521043973231809</v>
      </c>
      <c r="AP189" s="89">
        <f>INDEX(LINEST((AV189:CU189),LN(AV188:CU188)),1)</f>
        <v>-4.4458207079897054E-2</v>
      </c>
      <c r="AQ189" s="90">
        <f>INDEX(LINEST(LN(AV189:CU189),SQRT(AV188:CU188),TRUE,TRUE),3,1)</f>
        <v>0.90143938215654074</v>
      </c>
      <c r="AR189" s="117">
        <f>INDEX(LINEST(LN(AV189:CU189),SQRT((AV188:CU188))),1)</f>
        <v>-5.6174076245665551E-5</v>
      </c>
      <c r="AS189" s="91">
        <f>INDEX(LINEST(1/(AV189:CU189),1/(SQRT(AV188:CU188)),TRUE,TRUE),3,1)</f>
        <v>0.54842157308642014</v>
      </c>
      <c r="AT189" s="91">
        <f>INDEX(LINEST(1/(AV189:CU189),1/SQRT(AV188:CU188)),1)</f>
        <v>-210.88356575788177</v>
      </c>
      <c r="AU189" s="3"/>
      <c r="AV189" s="73">
        <v>0.78902439024390203</v>
      </c>
      <c r="AW189" s="73">
        <v>0.76951219512195101</v>
      </c>
      <c r="AX189" s="73">
        <v>0.75731707317073105</v>
      </c>
      <c r="AY189" s="73">
        <v>0.732926829268292</v>
      </c>
      <c r="AZ189" s="73">
        <v>0.71341463414634099</v>
      </c>
      <c r="BA189" s="73">
        <v>0.70365853658536504</v>
      </c>
      <c r="BB189" s="73">
        <v>0.69146341463414596</v>
      </c>
      <c r="BC189" s="73">
        <v>0.698780487804878</v>
      </c>
      <c r="BD189" s="73">
        <v>0.70853658536585296</v>
      </c>
      <c r="BE189" s="73">
        <v>0.71097560975609697</v>
      </c>
      <c r="BF189" s="73">
        <v>0.68170731707317</v>
      </c>
      <c r="BG189" s="73">
        <v>0.65731707317073096</v>
      </c>
      <c r="BH189" s="73">
        <v>0.66463414634146301</v>
      </c>
      <c r="BI189" s="73">
        <v>0.65487804878048705</v>
      </c>
      <c r="BJ189" s="73">
        <v>0.68414634146341402</v>
      </c>
      <c r="BK189" s="73">
        <v>0.66707317073170702</v>
      </c>
      <c r="BL189" s="73">
        <v>0.68414634146341402</v>
      </c>
      <c r="BM189" s="73">
        <v>0.65975609756097497</v>
      </c>
      <c r="BN189" s="73">
        <v>0.63536585365853604</v>
      </c>
      <c r="BO189" s="73">
        <v>0.63536585365853604</v>
      </c>
      <c r="BP189" s="73">
        <v>0.65</v>
      </c>
      <c r="BQ189" s="73">
        <v>0.65975609756097497</v>
      </c>
      <c r="BR189" s="73">
        <v>0.66951219512195104</v>
      </c>
      <c r="BS189" s="73">
        <v>0.63780487804878006</v>
      </c>
      <c r="BT189" s="73">
        <v>0.64756097560975601</v>
      </c>
      <c r="BU189" s="73">
        <v>0.59878048780487803</v>
      </c>
      <c r="BV189" s="73">
        <v>0.60609756097560896</v>
      </c>
      <c r="BW189" s="73">
        <v>0.58902439024390196</v>
      </c>
      <c r="BX189" s="73">
        <v>0.58170731707317003</v>
      </c>
      <c r="BY189" s="73">
        <v>0.60853658536585298</v>
      </c>
      <c r="BZ189" s="73">
        <v>0.63048780487804801</v>
      </c>
      <c r="CA189" s="73">
        <v>0.60609756097560896</v>
      </c>
      <c r="CB189" s="73">
        <v>0.59634146341463401</v>
      </c>
      <c r="CC189" s="73">
        <v>0.60853658536585298</v>
      </c>
      <c r="CD189" s="73">
        <v>0.61341463414634101</v>
      </c>
      <c r="CE189" s="73">
        <v>0.59390243902438999</v>
      </c>
      <c r="CF189" s="73">
        <v>0.57926829268292601</v>
      </c>
      <c r="CG189" s="73">
        <v>0.57926829268292601</v>
      </c>
      <c r="CH189" s="73">
        <v>0.56951219512195095</v>
      </c>
      <c r="CI189" s="73">
        <v>0.59146341463414598</v>
      </c>
      <c r="CJ189" s="73">
        <v>0.59878048780487803</v>
      </c>
      <c r="CK189" s="73">
        <v>0.59878048780487803</v>
      </c>
      <c r="CL189" s="73">
        <v>0.54999999999999905</v>
      </c>
      <c r="CM189" s="73">
        <v>0.56951219512195095</v>
      </c>
      <c r="CN189" s="73">
        <v>0.58658536585365795</v>
      </c>
      <c r="CO189" s="73">
        <v>0.559756097560975</v>
      </c>
      <c r="CP189" s="73">
        <v>0.56707317073170704</v>
      </c>
      <c r="CQ189" s="73">
        <v>0.56707317073170704</v>
      </c>
      <c r="CR189" s="156">
        <v>0.55243902439024395</v>
      </c>
      <c r="CS189" s="156">
        <v>0.55487804878048697</v>
      </c>
      <c r="CT189" s="156">
        <v>0.559756097560975</v>
      </c>
      <c r="CU189" s="156">
        <v>0.56707317073170704</v>
      </c>
    </row>
    <row r="190" spans="1:99" s="13" customFormat="1" ht="12" customHeight="1" x14ac:dyDescent="0.2">
      <c r="A190" s="68">
        <v>43509</v>
      </c>
      <c r="B190" s="70"/>
      <c r="C190" s="70"/>
      <c r="D190" s="69"/>
      <c r="E190" s="87"/>
      <c r="F190" s="69"/>
      <c r="G190" s="69"/>
      <c r="H190" s="69"/>
      <c r="I190" s="69"/>
      <c r="J190" s="69"/>
      <c r="K190" s="107"/>
      <c r="L190" s="107"/>
      <c r="M190" s="69"/>
      <c r="N190" s="69"/>
      <c r="O190" s="69"/>
      <c r="P190" s="69"/>
      <c r="Q190" s="69"/>
      <c r="R190" s="69"/>
      <c r="S190" s="69"/>
      <c r="T190" s="69"/>
      <c r="U190" s="60"/>
      <c r="V190" s="69"/>
      <c r="W190" s="69"/>
      <c r="X190" s="69"/>
      <c r="Y190" s="87"/>
      <c r="Z190" s="69"/>
      <c r="AA190" s="69"/>
      <c r="AB190" s="69"/>
      <c r="AC190" s="69"/>
      <c r="AD190" s="69"/>
      <c r="AE190" s="69"/>
      <c r="AF190" s="88"/>
      <c r="AG190" s="72"/>
      <c r="AH190" s="4"/>
      <c r="AI190" s="72"/>
      <c r="AJ190" s="110"/>
      <c r="AK190" s="72"/>
      <c r="AL190" s="72"/>
      <c r="AM190" s="72"/>
      <c r="AN190" s="72"/>
      <c r="AO190" s="72"/>
      <c r="AP190" s="72"/>
      <c r="AQ190" s="72"/>
      <c r="AR190" s="110"/>
      <c r="AS190" s="72"/>
      <c r="AT190" s="72"/>
      <c r="AU190" s="5"/>
      <c r="AV190" s="71">
        <f>24*60*60</f>
        <v>86400</v>
      </c>
      <c r="AW190" s="71">
        <f>4*24*60*60</f>
        <v>345600</v>
      </c>
      <c r="AX190" s="71">
        <f>7*24*60*60</f>
        <v>604800</v>
      </c>
      <c r="AY190" s="71">
        <f>10*24*60*60</f>
        <v>864000</v>
      </c>
      <c r="AZ190" s="71">
        <f>13*24*60*60</f>
        <v>1123200</v>
      </c>
      <c r="BA190" s="71">
        <f>16*24*60*60</f>
        <v>1382400</v>
      </c>
      <c r="BB190" s="71">
        <f>19*24*60*60</f>
        <v>1641600</v>
      </c>
      <c r="BC190" s="71">
        <f>22*24*60*60</f>
        <v>1900800</v>
      </c>
      <c r="BD190" s="71">
        <f>25*24*60*60</f>
        <v>2160000</v>
      </c>
      <c r="BE190" s="71">
        <f>28*24*60*60</f>
        <v>2419200</v>
      </c>
      <c r="BF190" s="71">
        <f>31*24*60*60</f>
        <v>2678400</v>
      </c>
      <c r="BG190" s="71">
        <f>34*24*60*60</f>
        <v>2937600</v>
      </c>
      <c r="BH190" s="71">
        <f>37*24*60*60</f>
        <v>3196800</v>
      </c>
      <c r="BI190" s="71">
        <f>40*24*60*60</f>
        <v>3456000</v>
      </c>
      <c r="BJ190" s="71">
        <f>43*24*60*60</f>
        <v>3715200</v>
      </c>
      <c r="BK190" s="71">
        <f>46*24*60*60</f>
        <v>3974400</v>
      </c>
      <c r="BL190" s="71">
        <f>49*24*60*60</f>
        <v>4233600</v>
      </c>
      <c r="BM190" s="71">
        <f>52*24*60*60</f>
        <v>4492800</v>
      </c>
      <c r="BN190" s="71">
        <f>55*24*60*60</f>
        <v>4752000</v>
      </c>
      <c r="BO190" s="71">
        <f>58*24*60*60</f>
        <v>5011200</v>
      </c>
      <c r="BP190" s="71">
        <f>64.5*24*60*60</f>
        <v>5572800</v>
      </c>
      <c r="BQ190" s="71">
        <f>74.5*24*60*60</f>
        <v>6436800</v>
      </c>
      <c r="BR190" s="71">
        <f>84.5*24*60*60</f>
        <v>7300800</v>
      </c>
      <c r="BS190" s="71">
        <f>94.5*24*60*60</f>
        <v>8164800</v>
      </c>
      <c r="BT190" s="71">
        <f>104.5*24*60*60</f>
        <v>9028800</v>
      </c>
      <c r="BU190" s="71">
        <f>114.5*24*60*60</f>
        <v>9892800</v>
      </c>
      <c r="BV190" s="71">
        <f>124.5*24*60*60</f>
        <v>10756800</v>
      </c>
      <c r="BW190" s="71">
        <f>134.5*24*60*60</f>
        <v>11620800</v>
      </c>
      <c r="BX190" s="71">
        <f>144.5*24*60*60</f>
        <v>12484800</v>
      </c>
      <c r="BY190" s="71">
        <f>154.5*24*60*60</f>
        <v>13348800</v>
      </c>
      <c r="BZ190" s="71">
        <f>164.5*24*60*60</f>
        <v>14212800</v>
      </c>
      <c r="CA190" s="71">
        <f>174.5*24*60*60</f>
        <v>15076800</v>
      </c>
      <c r="CB190" s="71">
        <f>184.5*24*60*60</f>
        <v>15940800</v>
      </c>
      <c r="CC190" s="71">
        <f>194.5*24*60*60</f>
        <v>16804800</v>
      </c>
      <c r="CD190" s="71">
        <f>204.5*24*60*60</f>
        <v>17668800</v>
      </c>
      <c r="CE190" s="71">
        <f>214.5*24*60*60</f>
        <v>18532800</v>
      </c>
      <c r="CF190" s="71">
        <f>224.5*24*60*60</f>
        <v>19396800</v>
      </c>
      <c r="CG190" s="71">
        <f>234.5*24*60*60</f>
        <v>20260800</v>
      </c>
      <c r="CH190" s="71">
        <f>244.5*24*60*60</f>
        <v>21124800</v>
      </c>
      <c r="CI190" s="71">
        <f>254.5*24*60*60</f>
        <v>21988800</v>
      </c>
      <c r="CJ190" s="71">
        <f>264.5*24*60*60</f>
        <v>22852800</v>
      </c>
      <c r="CK190" s="71">
        <f>274.5*24*60*60</f>
        <v>23716800</v>
      </c>
      <c r="CL190" s="71">
        <f>284.5*24*60*60</f>
        <v>24580800</v>
      </c>
      <c r="CM190" s="71">
        <f>294.5*24*60*60</f>
        <v>25444800</v>
      </c>
      <c r="CN190" s="71">
        <f>304.5*24*60*60</f>
        <v>26308800</v>
      </c>
      <c r="CO190" s="71">
        <f>314.5*24*60*60</f>
        <v>27172800</v>
      </c>
      <c r="CP190" s="71">
        <f>324.5*24*60*60</f>
        <v>28036800</v>
      </c>
      <c r="CQ190" s="71">
        <f>334.5*24*60*60</f>
        <v>28900800</v>
      </c>
      <c r="CR190" s="71">
        <f>344.5*24*60*60</f>
        <v>29764800</v>
      </c>
      <c r="CS190" s="71">
        <f>354.5*24*60*60</f>
        <v>30628800</v>
      </c>
      <c r="CT190" s="71">
        <f>364.5*24*60*60</f>
        <v>31492800</v>
      </c>
      <c r="CU190" s="71">
        <f>374.5*24*60*60</f>
        <v>32356800</v>
      </c>
    </row>
    <row r="191" spans="1:99" s="13" customFormat="1" ht="12" customHeight="1" x14ac:dyDescent="0.2">
      <c r="A191" s="68">
        <v>43509</v>
      </c>
      <c r="B191" s="70" t="s">
        <v>187</v>
      </c>
      <c r="C191" s="70" t="s">
        <v>188</v>
      </c>
      <c r="D191" s="69">
        <v>2005</v>
      </c>
      <c r="E191" s="87">
        <v>1</v>
      </c>
      <c r="F191" s="69">
        <v>4239</v>
      </c>
      <c r="G191" s="69">
        <v>81.5</v>
      </c>
      <c r="H191" s="69" t="s">
        <v>41</v>
      </c>
      <c r="I191" s="69" t="s">
        <v>740</v>
      </c>
      <c r="J191" s="69" t="s">
        <v>677</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4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7</v>
      </c>
      <c r="M191" s="69">
        <v>0</v>
      </c>
      <c r="N191" s="69">
        <v>3</v>
      </c>
      <c r="O191" s="69">
        <v>0</v>
      </c>
      <c r="P191" s="69"/>
      <c r="Q191" s="69" t="s">
        <v>65</v>
      </c>
      <c r="R191" s="69">
        <f>IF(Q191="Free Recall",1,IF(Q191="Cued Recall",2,IF(Q191="Recognition",3,IF(Q191="Multiple Choice",4,IF(Q191="Savings",5,IF(Q191="Stem Completion",6,IF(Q191="Fragment Completion",7,IF(Q191="anagram solution",8,IF(Q191="Matching",9,IF(Q191="Problem Solving",10,"99"))))))))))</f>
        <v>2</v>
      </c>
      <c r="S191" s="69" t="s">
        <v>15</v>
      </c>
      <c r="T191" s="69" t="s">
        <v>261</v>
      </c>
      <c r="U191" s="60">
        <f>IF(T191="within",1,0)</f>
        <v>0</v>
      </c>
      <c r="V191" s="69">
        <v>30</v>
      </c>
      <c r="W191" s="69">
        <f>F191*V191</f>
        <v>127170</v>
      </c>
      <c r="X191" s="69">
        <v>52</v>
      </c>
      <c r="Y191" s="87">
        <f>AV190</f>
        <v>86400</v>
      </c>
      <c r="Z191" s="69" t="s">
        <v>189</v>
      </c>
      <c r="AA191" s="87">
        <f>374.5*24*60*60</f>
        <v>32356800</v>
      </c>
      <c r="AB191" s="69" t="str">
        <f>IF(AA191&lt;60,"1",IF(AA191&lt;=43200,"2",IF(AA191&lt;=777600,"3","4")))</f>
        <v>4</v>
      </c>
      <c r="AC191" s="72">
        <f>AVERAGE(AV190:DA190)</f>
        <v>12650953.846153846</v>
      </c>
      <c r="AD191" s="69" t="str">
        <f>IF(AC191&lt;60,"1",IF(AC191&lt;=43200,"2",IF(AC191&lt;=777600,"3","4")))</f>
        <v>4</v>
      </c>
      <c r="AE191" s="87">
        <f>AA191-Y191</f>
        <v>32270400</v>
      </c>
      <c r="AF191" s="88">
        <f>AV191</f>
        <v>0.62560975609756098</v>
      </c>
      <c r="AG191" s="72">
        <f>((AW191-AV191)+(AX191-AW191)+(AY191-AX191)+(AZ191-AY191)+(BA191-AZ191)+(BB191-BA191)+(BC191-BB191)+(BD191-BC191)+(BE191-BD191)+(BF191-BE191)+(BG191-BF191)+(BH191-BG191)+(BI191-BH191)+(BJ191-BI191)+(BK191-BJ191)+(BL191-BK191)+(BM191-BL191)+(BN191-BM191)+(BO191-BN191)+(BP191-BO191)+(BQ191-BP191)+(BR191-BQ191)+(BS191-BR191)+(BT191-BS191)+(BU191-BT191)+(BV191-BU191)+(BW191-BV191)+(BX191-BW191)+(BY191-BX191)+(BZ191-BY191)+(CA191-BZ191)+(CB191-CA191)+(CC191-CB191)+(CD191-CC191)+(CE191-CD191)+(CF191-CE191)+(CG191-CF191)+(CH191-CG191)+(CI191-CH191)+(CJ191-CI191)+(CK191-CJ191)+(CL191-CK191)+(CM191-CL191)+(CN191-CM191)+(CO191-CN191)+(CP191-CO191)+(CQ191-CP191)+(CR191-CQ191)+(CS191-CR191)+(CT191-CS191)+(CU191-CT191))/51</f>
        <v>-6.0736489717838427E-3</v>
      </c>
      <c r="AH191" s="4"/>
      <c r="AI191" s="72">
        <f>RSQ(AV191:CU191,AV190:CU190)</f>
        <v>0.76456434156351927</v>
      </c>
      <c r="AJ191" s="110">
        <f>SLOPE(AV191:CU191,AV190:CU190)</f>
        <v>-7.9386611615569551E-9</v>
      </c>
      <c r="AK191" s="72">
        <f>INTERCEPT(AV191:CU191,AV190:CU190)</f>
        <v>0.5065291969307204</v>
      </c>
      <c r="AL191" s="72">
        <f>INDEX(LINEST(LN(AV191:CU191),LN(AV190:CU190),TRUE,TRUE),3,1)</f>
        <v>0.88586791126068598</v>
      </c>
      <c r="AM191" s="72">
        <f>INDEX(LINEST(LN(AV191:CU191),LN(AV190:CU190)),1)</f>
        <v>-0.1593494789550107</v>
      </c>
      <c r="AN191" s="72">
        <f>EXP(INDEX(LINEST(LN(AV191:CU191),LN(AV190:CU190)),1,2))</f>
        <v>4.9103795715116103</v>
      </c>
      <c r="AO191" s="89">
        <f>INDEX(LINEST((AV191:CU191),LN(AV190:CU190),TRUE,TRUE),3,1)</f>
        <v>0.91825482678518033</v>
      </c>
      <c r="AP191" s="89">
        <f>INDEX(LINEST((AV191:CU191),LN(AV190:CU190)),1)</f>
        <v>-6.8051423731975078E-2</v>
      </c>
      <c r="AQ191" s="90">
        <f>INDEX(LINEST(LN(AV191:CU191),SQRT(AV190:CU190),TRUE,TRUE),3,1)</f>
        <v>0.90866370308973077</v>
      </c>
      <c r="AR191" s="117">
        <f>INDEX(LINEST(LN(AV191:CU191),SQRT((AV190:CU190))),1)</f>
        <v>-1.3371258752841868E-4</v>
      </c>
      <c r="AS191" s="91">
        <f>INDEX(LINEST(1/(AV191:CU191),1/(SQRT(AV190:CU190)),TRUE,TRUE),3,1)</f>
        <v>0.46066038912968427</v>
      </c>
      <c r="AT191" s="91">
        <f>INDEX(LINEST(1/(AV191:CU191),1/SQRT(AV190:CU190)),1)</f>
        <v>-730.51802000417695</v>
      </c>
      <c r="AU191" s="3"/>
      <c r="AV191" s="73">
        <v>0.62560975609756098</v>
      </c>
      <c r="AW191" s="73">
        <v>0.63536585365853604</v>
      </c>
      <c r="AX191" s="73">
        <v>0.59146341463414598</v>
      </c>
      <c r="AY191" s="73">
        <v>0.57804878048780495</v>
      </c>
      <c r="AZ191" s="73">
        <v>0.51219512195121897</v>
      </c>
      <c r="BA191" s="73">
        <v>0.49878048780487799</v>
      </c>
      <c r="BB191" s="73">
        <v>0.49390243902439002</v>
      </c>
      <c r="BC191" s="73">
        <v>0.51097560975609702</v>
      </c>
      <c r="BD191" s="73">
        <v>0.48170731707316999</v>
      </c>
      <c r="BE191" s="73">
        <v>0.50365853658536497</v>
      </c>
      <c r="BF191" s="73">
        <v>0.48902439024390199</v>
      </c>
      <c r="BG191" s="73">
        <v>0.46707317073170701</v>
      </c>
      <c r="BH191" s="73">
        <v>0.45243902439024303</v>
      </c>
      <c r="BI191" s="73">
        <v>0.45243902439024303</v>
      </c>
      <c r="BJ191" s="73">
        <v>0.49634146341463398</v>
      </c>
      <c r="BK191" s="73">
        <v>0.48658536585365803</v>
      </c>
      <c r="BL191" s="73">
        <v>0.46707317073170701</v>
      </c>
      <c r="BM191" s="73">
        <v>0.48414634146341401</v>
      </c>
      <c r="BN191" s="73">
        <v>0.41829268292682897</v>
      </c>
      <c r="BO191" s="73">
        <v>0.413414634146341</v>
      </c>
      <c r="BP191" s="73">
        <v>0.42073170731707299</v>
      </c>
      <c r="BQ191" s="73">
        <v>0.440243902439024</v>
      </c>
      <c r="BR191" s="73">
        <v>0.48902439024390199</v>
      </c>
      <c r="BS191" s="73">
        <v>0.413414634146341</v>
      </c>
      <c r="BT191" s="73">
        <v>0.40609756097560901</v>
      </c>
      <c r="BU191" s="73">
        <v>0.39146341463414602</v>
      </c>
      <c r="BV191" s="73">
        <v>0.34024390243902403</v>
      </c>
      <c r="BW191" s="73">
        <v>0.36707317073170698</v>
      </c>
      <c r="BX191" s="73">
        <v>0.37317073170731702</v>
      </c>
      <c r="BY191" s="73">
        <v>0.35487804878048701</v>
      </c>
      <c r="BZ191" s="73">
        <v>0.35975609756097499</v>
      </c>
      <c r="CA191" s="73">
        <v>0.319512195121951</v>
      </c>
      <c r="CB191" s="73">
        <v>0.345121951219512</v>
      </c>
      <c r="CC191" s="73">
        <v>0.29024390243902398</v>
      </c>
      <c r="CD191" s="73">
        <v>0.35731707317073103</v>
      </c>
      <c r="CE191" s="73">
        <v>0.326829268292682</v>
      </c>
      <c r="CF191" s="73">
        <v>0.31707317073170699</v>
      </c>
      <c r="CG191" s="73">
        <v>0.32317073170731703</v>
      </c>
      <c r="CH191" s="73">
        <v>0.34146341463414598</v>
      </c>
      <c r="CI191" s="73">
        <v>0.32560975609755999</v>
      </c>
      <c r="CJ191" s="73">
        <v>0.34878048780487703</v>
      </c>
      <c r="CK191" s="73">
        <v>0.30487804878048702</v>
      </c>
      <c r="CL191" s="73">
        <v>0.32317073170731703</v>
      </c>
      <c r="CM191" s="73">
        <v>0.32317073170731703</v>
      </c>
      <c r="CN191" s="73">
        <v>0.30365853658536501</v>
      </c>
      <c r="CO191" s="73">
        <v>0.29878048780487798</v>
      </c>
      <c r="CP191" s="73">
        <v>0.32926829268292601</v>
      </c>
      <c r="CQ191" s="73">
        <v>0.31219512195121901</v>
      </c>
      <c r="CR191" s="156">
        <v>0.27926829268292602</v>
      </c>
      <c r="CS191" s="156">
        <v>0.29024390243902398</v>
      </c>
      <c r="CT191" s="156">
        <v>0.326829268292682</v>
      </c>
      <c r="CU191" s="156">
        <v>0.31585365853658498</v>
      </c>
    </row>
    <row r="192" spans="1:99" s="13" customFormat="1" ht="12" customHeight="1" x14ac:dyDescent="0.2">
      <c r="A192" s="68">
        <v>43979</v>
      </c>
      <c r="B192" s="70"/>
      <c r="C192" s="70"/>
      <c r="D192" s="69"/>
      <c r="E192" s="87"/>
      <c r="F192" s="69"/>
      <c r="G192" s="69"/>
      <c r="H192" s="69"/>
      <c r="I192" s="69"/>
      <c r="J192" s="69"/>
      <c r="K192" s="69"/>
      <c r="L192" s="69"/>
      <c r="M192" s="69"/>
      <c r="N192" s="86"/>
      <c r="O192" s="69"/>
      <c r="P192" s="69"/>
      <c r="Q192" s="69"/>
      <c r="R192" s="69"/>
      <c r="S192" s="69"/>
      <c r="T192" s="92"/>
      <c r="U192" s="69"/>
      <c r="V192" s="92"/>
      <c r="W192" s="69"/>
      <c r="X192" s="69"/>
      <c r="Y192" s="87"/>
      <c r="Z192" s="69"/>
      <c r="AA192" s="69"/>
      <c r="AB192" s="69"/>
      <c r="AC192" s="72"/>
      <c r="AD192" s="69"/>
      <c r="AE192" s="87"/>
      <c r="AF192" s="88"/>
      <c r="AG192" s="72"/>
      <c r="AH192" s="4"/>
      <c r="AI192" s="72"/>
      <c r="AJ192" s="110"/>
      <c r="AK192" s="72"/>
      <c r="AL192" s="72"/>
      <c r="AM192" s="72"/>
      <c r="AN192" s="72"/>
      <c r="AO192" s="89"/>
      <c r="AP192" s="89"/>
      <c r="AQ192" s="90"/>
      <c r="AR192" s="117"/>
      <c r="AS192" s="91"/>
      <c r="AT192" s="91"/>
      <c r="AU192" s="3"/>
      <c r="AV192" s="71">
        <v>40</v>
      </c>
      <c r="AW192" s="71">
        <f>60*30</f>
        <v>1800</v>
      </c>
      <c r="AX192" s="71">
        <f>60*60*24*7*3</f>
        <v>1814400</v>
      </c>
      <c r="AY192" s="53"/>
      <c r="AZ192" s="53"/>
      <c r="BA192" s="53"/>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6"/>
      <c r="CS192" s="16"/>
      <c r="CT192" s="16"/>
      <c r="CU192" s="16"/>
    </row>
    <row r="193" spans="1:99" s="13" customFormat="1" ht="12" customHeight="1" x14ac:dyDescent="0.2">
      <c r="A193" s="68">
        <v>43979</v>
      </c>
      <c r="B193" s="70" t="s">
        <v>986</v>
      </c>
      <c r="C193" s="70" t="s">
        <v>54</v>
      </c>
      <c r="D193" s="69">
        <v>2011</v>
      </c>
      <c r="E193" s="87">
        <v>1</v>
      </c>
      <c r="F193" s="69">
        <v>15</v>
      </c>
      <c r="G193" s="69">
        <v>15</v>
      </c>
      <c r="H193" s="69" t="s">
        <v>41</v>
      </c>
      <c r="I193" s="69" t="s">
        <v>987</v>
      </c>
      <c r="J193" s="69" t="s">
        <v>686</v>
      </c>
      <c r="K193" s="69">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35</v>
      </c>
      <c r="L193" s="69">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5</v>
      </c>
      <c r="M193" s="69">
        <v>0</v>
      </c>
      <c r="N193" s="86">
        <v>3</v>
      </c>
      <c r="O193" s="69">
        <v>0</v>
      </c>
      <c r="P193" s="69"/>
      <c r="Q193" s="69" t="s">
        <v>174</v>
      </c>
      <c r="R193" s="69">
        <f>IF(Q193="Free Recall",1,IF(Q193="Cued Recall",2,IF(Q193="Recognition",3,IF(Q193="Multiple Choice",4,IF(Q193="Savings",5,IF(Q193="Stem Completion",6,IF(Q193="Fragment Completion",7,IF(Q193="anagram solution",8,IF(Q193="Matching",9,IF(Q193="Problem Solving",10,"99"))))))))))</f>
        <v>1</v>
      </c>
      <c r="S193" s="69" t="s">
        <v>49</v>
      </c>
      <c r="T193" s="92" t="s">
        <v>581</v>
      </c>
      <c r="U193" s="69">
        <f>IF(T193="within",1,0)</f>
        <v>1</v>
      </c>
      <c r="V193" s="92">
        <v>60</v>
      </c>
      <c r="W193" s="69">
        <f>F193*V193</f>
        <v>900</v>
      </c>
      <c r="X193" s="69">
        <v>3</v>
      </c>
      <c r="Y193" s="87">
        <f>AV192</f>
        <v>40</v>
      </c>
      <c r="Z193" s="69" t="s">
        <v>165</v>
      </c>
      <c r="AA193" s="69">
        <f>60*60*24*7*3</f>
        <v>1814400</v>
      </c>
      <c r="AB193" s="69" t="str">
        <f>IF(AA193&lt;60,"1",IF(AA193&lt;=43200,"2",IF(AA193&lt;=777600,"3","4")))</f>
        <v>4</v>
      </c>
      <c r="AC193" s="72">
        <f>AVERAGE(AV192:DA192)</f>
        <v>605413.33333333337</v>
      </c>
      <c r="AD193" s="69" t="str">
        <f>IF(AC193&lt;60,"1",IF(AC193&lt;=43200,"2",IF(AC193&lt;=777600,"3","4")))</f>
        <v>3</v>
      </c>
      <c r="AE193" s="87">
        <f>AA193-Y193</f>
        <v>1814360</v>
      </c>
      <c r="AF193" s="88">
        <f>AV193</f>
        <v>0.83366141732283006</v>
      </c>
      <c r="AG193" s="72">
        <f>((AW193-AV193)+(AX193-AW193))/2</f>
        <v>-3.0511811023619995E-2</v>
      </c>
      <c r="AH193" s="4"/>
      <c r="AI193" s="72">
        <f>RSQ(AV193:AX193,AV192:AX192)</f>
        <v>0.9358149219305153</v>
      </c>
      <c r="AJ193" s="110">
        <f>SLOPE(AV193:AX193,AV192:AX192)</f>
        <v>-3.9611455171626265E-8</v>
      </c>
      <c r="AK193" s="72">
        <f>INTERCEPT(AV193:AX193,AV192:AX192)</f>
        <v>0.8445193608564181</v>
      </c>
      <c r="AL193" s="72">
        <f>INDEX(LINEST(LN(AV193:AX193),LN(AV192:AX192),TRUE,TRUE),3,1)</f>
        <v>0.67867827756176258</v>
      </c>
      <c r="AM193" s="72">
        <f>INDEX(LINEST(LN(AV193:AX193),LN(AV192:AX192)),1)</f>
        <v>-8.0125213049529343E-3</v>
      </c>
      <c r="AN193" s="72">
        <f>EXP(INDEX(LINEST(LN(AV193:AX193),LN(AV192:AX192)),1,2))</f>
        <v>0.87778160858338528</v>
      </c>
      <c r="AO193" s="89">
        <f>INDEX(LINEST((AV193:AX193),LN(AV192:AX192),TRUE,TRUE),3,1)</f>
        <v>0.66897673185097672</v>
      </c>
      <c r="AP193" s="89">
        <f>INDEX(LINEST((AV193:AX193),LN(AV192:AX192)),1)</f>
        <v>-6.4508986719673733E-3</v>
      </c>
      <c r="AQ193" s="90">
        <f>INDEX(LINEST(LN(AV193:AX193),SQRT(AV192:AX192),TRUE,TRUE),3,1)</f>
        <v>0.92957962092637458</v>
      </c>
      <c r="AR193" s="117">
        <f>INDEX(LINEST(LN(AV193:AX193),SQRT((AV192:AX192))),1)</f>
        <v>-6.6734093460847936E-5</v>
      </c>
      <c r="AS193" s="91">
        <f>INDEX(LINEST(1/(AV193:AX193),1/(SQRT(AV192:AX192)),TRUE,TRUE),3,1)</f>
        <v>0.1688007294917899</v>
      </c>
      <c r="AT193" s="91">
        <f>INDEX(LINEST(1/(AV193:AX193),1/SQRT(AV192:AX192)),1)</f>
        <v>-0.31527608578278027</v>
      </c>
      <c r="AU193" s="3"/>
      <c r="AV193" s="73">
        <v>0.83366141732283006</v>
      </c>
      <c r="AW193" s="73">
        <v>0.85531496062992007</v>
      </c>
      <c r="AX193" s="73">
        <v>0.77263779527559007</v>
      </c>
      <c r="AY193" s="53"/>
      <c r="AZ193" s="53"/>
      <c r="BA193" s="53"/>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6"/>
      <c r="CS193" s="16"/>
      <c r="CT193" s="16"/>
      <c r="CU193" s="16"/>
    </row>
    <row r="194" spans="1:99" s="13" customFormat="1" ht="12" customHeight="1" x14ac:dyDescent="0.2">
      <c r="A194" s="68">
        <v>43979</v>
      </c>
      <c r="B194" s="70"/>
      <c r="C194" s="70"/>
      <c r="D194" s="69"/>
      <c r="E194" s="87"/>
      <c r="F194" s="69"/>
      <c r="G194" s="69"/>
      <c r="H194" s="69"/>
      <c r="I194" s="69"/>
      <c r="J194" s="69"/>
      <c r="K194" s="69"/>
      <c r="L194" s="69"/>
      <c r="M194" s="69"/>
      <c r="N194" s="86"/>
      <c r="O194" s="69"/>
      <c r="P194" s="69"/>
      <c r="Q194" s="69"/>
      <c r="R194" s="69"/>
      <c r="S194" s="69"/>
      <c r="T194" s="92"/>
      <c r="U194" s="69"/>
      <c r="V194" s="92"/>
      <c r="W194" s="69"/>
      <c r="X194" s="69"/>
      <c r="Y194" s="87"/>
      <c r="Z194" s="69"/>
      <c r="AA194" s="69"/>
      <c r="AB194" s="69"/>
      <c r="AC194" s="72"/>
      <c r="AD194" s="69"/>
      <c r="AE194" s="87"/>
      <c r="AF194" s="88"/>
      <c r="AG194" s="72"/>
      <c r="AH194" s="4"/>
      <c r="AI194" s="72"/>
      <c r="AJ194" s="110"/>
      <c r="AK194" s="72"/>
      <c r="AL194" s="72"/>
      <c r="AM194" s="72"/>
      <c r="AN194" s="72"/>
      <c r="AO194" s="89"/>
      <c r="AP194" s="89"/>
      <c r="AQ194" s="90"/>
      <c r="AR194" s="117"/>
      <c r="AS194" s="91"/>
      <c r="AT194" s="91"/>
      <c r="AU194" s="3"/>
      <c r="AV194" s="71">
        <v>40</v>
      </c>
      <c r="AW194" s="71">
        <f>60*30</f>
        <v>1800</v>
      </c>
      <c r="AX194" s="71">
        <f>60*60*24*7*3</f>
        <v>1814400</v>
      </c>
      <c r="AY194" s="53"/>
      <c r="AZ194" s="53"/>
      <c r="BA194" s="53"/>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6"/>
      <c r="CS194" s="16"/>
      <c r="CT194" s="16"/>
      <c r="CU194" s="16"/>
    </row>
    <row r="195" spans="1:99" s="13" customFormat="1" ht="12" customHeight="1" x14ac:dyDescent="0.2">
      <c r="A195" s="68">
        <v>43979</v>
      </c>
      <c r="B195" s="70" t="s">
        <v>986</v>
      </c>
      <c r="C195" s="70" t="s">
        <v>54</v>
      </c>
      <c r="D195" s="69">
        <v>2011</v>
      </c>
      <c r="E195" s="87">
        <v>1</v>
      </c>
      <c r="F195" s="69">
        <v>10</v>
      </c>
      <c r="G195" s="69">
        <v>10</v>
      </c>
      <c r="H195" s="69" t="s">
        <v>41</v>
      </c>
      <c r="I195" s="69" t="s">
        <v>988</v>
      </c>
      <c r="J195" s="69" t="s">
        <v>686</v>
      </c>
      <c r="K195" s="69">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35</v>
      </c>
      <c r="L195" s="69">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5</v>
      </c>
      <c r="M195" s="69">
        <v>0</v>
      </c>
      <c r="N195" s="86">
        <v>3</v>
      </c>
      <c r="O195" s="69">
        <v>0</v>
      </c>
      <c r="P195" s="69"/>
      <c r="Q195" s="69" t="s">
        <v>174</v>
      </c>
      <c r="R195" s="69">
        <f>IF(Q195="Free Recall",1,IF(Q195="Cued Recall",2,IF(Q195="Recognition",3,IF(Q195="Multiple Choice",4,IF(Q195="Savings",5,IF(Q195="Stem Completion",6,IF(Q195="Fragment Completion",7,IF(Q195="anagram solution",8,IF(Q195="Matching",9,IF(Q195="Problem Solving",10,"99"))))))))))</f>
        <v>1</v>
      </c>
      <c r="S195" s="69" t="s">
        <v>49</v>
      </c>
      <c r="T195" s="92" t="s">
        <v>581</v>
      </c>
      <c r="U195" s="69">
        <f>IF(T195="within",1,0)</f>
        <v>1</v>
      </c>
      <c r="V195" s="92">
        <v>60</v>
      </c>
      <c r="W195" s="69">
        <f>F195*V195</f>
        <v>600</v>
      </c>
      <c r="X195" s="69">
        <v>3</v>
      </c>
      <c r="Y195" s="87">
        <f>AV194</f>
        <v>40</v>
      </c>
      <c r="Z195" s="69" t="s">
        <v>165</v>
      </c>
      <c r="AA195" s="69">
        <f>60*60*24*7*3</f>
        <v>1814400</v>
      </c>
      <c r="AB195" s="69" t="str">
        <f>IF(AA195&lt;60,"1",IF(AA195&lt;=43200,"2",IF(AA195&lt;=777600,"3","4")))</f>
        <v>4</v>
      </c>
      <c r="AC195" s="72">
        <f>AVERAGE(AV194:DA194)</f>
        <v>605413.33333333337</v>
      </c>
      <c r="AD195" s="69" t="str">
        <f>IF(AC195&lt;60,"1",IF(AC195&lt;=43200,"2",IF(AC195&lt;=777600,"3","4")))</f>
        <v>3</v>
      </c>
      <c r="AE195" s="87">
        <f>AA195-Y195</f>
        <v>1814360</v>
      </c>
      <c r="AF195" s="88">
        <f>AV195</f>
        <v>0.8228346456692901</v>
      </c>
      <c r="AG195" s="72">
        <f>((AW195-AV195)+(AX195-AW195))/2</f>
        <v>-5.019685039370253E-2</v>
      </c>
      <c r="AH195" s="4"/>
      <c r="AI195" s="72">
        <f>RSQ(AV195:AX195,AV194:AX194)</f>
        <v>0.98759313399476145</v>
      </c>
      <c r="AJ195" s="110">
        <f>SLOPE(AV195:AX195,AV194:AX194)</f>
        <v>-5.9153317882171334E-8</v>
      </c>
      <c r="AK195" s="72">
        <f>INTERCEPT(AV195:AX195,AV194:AX194)</f>
        <v>0.829775461949945</v>
      </c>
      <c r="AL195" s="72">
        <f>INDEX(LINEST(LN(AV195:AX195),LN(AV194:AX194),TRUE,TRUE),3,1)</f>
        <v>0.80190601739456713</v>
      </c>
      <c r="AM195" s="72">
        <f>INDEX(LINEST(LN(AV195:AX195),LN(AV194:AX194)),1)</f>
        <v>-1.3236682347725693E-2</v>
      </c>
      <c r="AN195" s="72">
        <f>EXP(INDEX(LINEST(LN(AV195:AX195),LN(AV194:AX194)),1,2))</f>
        <v>0.88700620083285175</v>
      </c>
      <c r="AO195" s="89">
        <f>INDEX(LINEST((AV195:AX195),LN(AV194:AX194),TRUE,TRUE),3,1)</f>
        <v>0.7960993694373294</v>
      </c>
      <c r="AP195" s="89">
        <f>INDEX(LINEST((AV195:AX195),LN(AV194:AX194)),1)</f>
        <v>-1.0229693412254806E-2</v>
      </c>
      <c r="AQ195" s="90">
        <f>INDEX(LINEST(LN(AV195:AX195),SQRT(AV194:AX194),TRUE,TRUE),3,1)</f>
        <v>0.98391562988868064</v>
      </c>
      <c r="AR195" s="117">
        <f>INDEX(LINEST(LN(AV195:AX195),SQRT((AV194:AX194))),1)</f>
        <v>-1.0434306406788991E-4</v>
      </c>
      <c r="AS195" s="91">
        <f>INDEX(LINEST(1/(AV195:AX195),1/(SQRT(AV194:AX194)),TRUE,TRUE),3,1)</f>
        <v>0.28362345802300309</v>
      </c>
      <c r="AT195" s="91">
        <f>INDEX(LINEST(1/(AV195:AX195),1/SQRT(AV194:AX194)),1)</f>
        <v>-0.64986201060893944</v>
      </c>
      <c r="AU195" s="3"/>
      <c r="AV195" s="73">
        <v>0.8228346456692901</v>
      </c>
      <c r="AW195" s="73">
        <v>0.83661417322834508</v>
      </c>
      <c r="AX195" s="73">
        <v>0.72244094488188504</v>
      </c>
      <c r="AY195" s="53"/>
      <c r="AZ195" s="53"/>
      <c r="BA195" s="53"/>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6"/>
      <c r="CS195" s="16"/>
      <c r="CT195" s="16"/>
      <c r="CU195" s="16"/>
    </row>
    <row r="196" spans="1:99" s="13" customFormat="1" ht="12" customHeight="1" x14ac:dyDescent="0.2">
      <c r="A196" s="68">
        <v>43979</v>
      </c>
      <c r="B196" s="70"/>
      <c r="C196" s="70"/>
      <c r="D196" s="69"/>
      <c r="E196" s="87"/>
      <c r="F196" s="69"/>
      <c r="G196" s="69"/>
      <c r="H196" s="69"/>
      <c r="I196" s="69"/>
      <c r="J196" s="69"/>
      <c r="K196" s="69"/>
      <c r="L196" s="69"/>
      <c r="M196" s="69"/>
      <c r="N196" s="86"/>
      <c r="O196" s="69"/>
      <c r="P196" s="69"/>
      <c r="Q196" s="69"/>
      <c r="R196" s="69"/>
      <c r="S196" s="69"/>
      <c r="T196" s="92"/>
      <c r="U196" s="69"/>
      <c r="V196" s="92"/>
      <c r="W196" s="69"/>
      <c r="X196" s="69"/>
      <c r="Y196" s="87"/>
      <c r="Z196" s="69"/>
      <c r="AA196" s="69"/>
      <c r="AB196" s="69"/>
      <c r="AC196" s="72"/>
      <c r="AD196" s="69"/>
      <c r="AE196" s="87"/>
      <c r="AF196" s="88"/>
      <c r="AG196" s="72"/>
      <c r="AH196" s="4"/>
      <c r="AI196" s="72"/>
      <c r="AJ196" s="110"/>
      <c r="AK196" s="72"/>
      <c r="AL196" s="72"/>
      <c r="AM196" s="72"/>
      <c r="AN196" s="72"/>
      <c r="AO196" s="89"/>
      <c r="AP196" s="89"/>
      <c r="AQ196" s="90"/>
      <c r="AR196" s="117"/>
      <c r="AS196" s="91"/>
      <c r="AT196" s="91"/>
      <c r="AU196" s="3"/>
      <c r="AV196" s="71">
        <v>40</v>
      </c>
      <c r="AW196" s="71">
        <f>60*30</f>
        <v>1800</v>
      </c>
      <c r="AX196" s="71">
        <f>60*60*24*7*3</f>
        <v>1814400</v>
      </c>
      <c r="AY196" s="53"/>
      <c r="AZ196" s="53"/>
      <c r="BA196" s="53"/>
      <c r="BB196" s="53"/>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6"/>
      <c r="CS196" s="16"/>
      <c r="CT196" s="16"/>
      <c r="CU196" s="16"/>
    </row>
    <row r="197" spans="1:99" s="13" customFormat="1" ht="12" customHeight="1" x14ac:dyDescent="0.2">
      <c r="A197" s="68">
        <v>43979</v>
      </c>
      <c r="B197" s="70" t="s">
        <v>986</v>
      </c>
      <c r="C197" s="70" t="s">
        <v>54</v>
      </c>
      <c r="D197" s="69">
        <v>2011</v>
      </c>
      <c r="E197" s="87">
        <v>1</v>
      </c>
      <c r="F197" s="69">
        <v>15</v>
      </c>
      <c r="G197" s="69">
        <v>15</v>
      </c>
      <c r="H197" s="69" t="s">
        <v>41</v>
      </c>
      <c r="I197" s="69" t="s">
        <v>989</v>
      </c>
      <c r="J197" s="69" t="s">
        <v>686</v>
      </c>
      <c r="K197" s="69">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35</v>
      </c>
      <c r="L197" s="69">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5</v>
      </c>
      <c r="M197" s="69">
        <v>0</v>
      </c>
      <c r="N197" s="86">
        <v>3</v>
      </c>
      <c r="O197" s="69">
        <v>0</v>
      </c>
      <c r="P197" s="69"/>
      <c r="Q197" s="69" t="s">
        <v>174</v>
      </c>
      <c r="R197" s="69">
        <f>IF(Q197="Free Recall",1,IF(Q197="Cued Recall",2,IF(Q197="Recognition",3,IF(Q197="Multiple Choice",4,IF(Q197="Savings",5,IF(Q197="Stem Completion",6,IF(Q197="Fragment Completion",7,IF(Q197="anagram solution",8,IF(Q197="Matching",9,IF(Q197="Problem Solving",10,"99"))))))))))</f>
        <v>1</v>
      </c>
      <c r="S197" s="69" t="s">
        <v>49</v>
      </c>
      <c r="T197" s="92" t="s">
        <v>581</v>
      </c>
      <c r="U197" s="69">
        <f>IF(T197="within",1,0)</f>
        <v>1</v>
      </c>
      <c r="V197" s="92">
        <v>24</v>
      </c>
      <c r="W197" s="69">
        <f>F197*V197</f>
        <v>360</v>
      </c>
      <c r="X197" s="69">
        <v>3</v>
      </c>
      <c r="Y197" s="87">
        <f>AV196</f>
        <v>40</v>
      </c>
      <c r="Z197" s="69" t="s">
        <v>165</v>
      </c>
      <c r="AA197" s="69">
        <f>60*60*24*7*3</f>
        <v>1814400</v>
      </c>
      <c r="AB197" s="69" t="str">
        <f>IF(AA197&lt;60,"1",IF(AA197&lt;=43200,"2",IF(AA197&lt;=777600,"3","4")))</f>
        <v>4</v>
      </c>
      <c r="AC197" s="72">
        <f>AVERAGE(AV196:DA196)</f>
        <v>605413.33333333337</v>
      </c>
      <c r="AD197" s="69" t="str">
        <f>IF(AC197&lt;60,"1",IF(AC197&lt;=43200,"2",IF(AC197&lt;=777600,"3","4")))</f>
        <v>3</v>
      </c>
      <c r="AE197" s="87">
        <f>AA197-Y197</f>
        <v>1814360</v>
      </c>
      <c r="AF197" s="88">
        <f>AV197</f>
        <v>0.98695955070872377</v>
      </c>
      <c r="AG197" s="72">
        <f>((AW197-AV197)+(AX197-AW197))/2</f>
        <v>-7.8181822281041258E-2</v>
      </c>
      <c r="AH197" s="4"/>
      <c r="AI197" s="72">
        <f>RSQ(AV197:AX197,AV196:AX196)</f>
        <v>0.99966817936839747</v>
      </c>
      <c r="AJ197" s="110">
        <f>SLOPE(AV197:AX197,AV196:AX196)</f>
        <v>-8.5285799804815157E-8</v>
      </c>
      <c r="AK197" s="72">
        <f>INTERCEPT(AV197:AX197,AV196:AX196)</f>
        <v>0.98533688242012873</v>
      </c>
      <c r="AL197" s="72">
        <f>INDEX(LINEST(LN(AV197:AX197),LN(AV196:AX196),TRUE,TRUE),3,1)</f>
        <v>0.88865495999214583</v>
      </c>
      <c r="AM197" s="72">
        <f>INDEX(LINEST(LN(AV197:AX197),LN(AV196:AX196)),1)</f>
        <v>-1.7099796840932026E-2</v>
      </c>
      <c r="AN197" s="72">
        <f>EXP(INDEX(LINEST(LN(AV197:AX197),LN(AV196:AX196)),1,2))</f>
        <v>1.0769367287550693</v>
      </c>
      <c r="AO197" s="89">
        <f>INDEX(LINEST((AV197:AX197),LN(AV196:AX196),TRUE,TRUE),3,1)</f>
        <v>0.88962059623727585</v>
      </c>
      <c r="AP197" s="89">
        <f>INDEX(LINEST((AV197:AX197),LN(AV196:AX196)),1)</f>
        <v>-1.5496731446574218E-2</v>
      </c>
      <c r="AQ197" s="90">
        <f>INDEX(LINEST(LN(AV197:AX197),SQRT(AV196:AX196),TRUE,TRUE),3,1)</f>
        <v>0.99996261033441414</v>
      </c>
      <c r="AR197" s="117">
        <f>INDEX(LINEST(LN(AV197:AX197),SQRT((AV196:AX196))),1)</f>
        <v>-1.2908729257264141E-4</v>
      </c>
      <c r="AS197" s="91">
        <f>INDEX(LINEST(1/(AV197:AX197),1/(SQRT(AV196:AX196)),TRUE,TRUE),3,1)</f>
        <v>0.38980694065105215</v>
      </c>
      <c r="AT197" s="91">
        <f>INDEX(LINEST(1/(AV197:AX197),1/SQRT(AV196:AX196)),1)</f>
        <v>-0.80120353021905077</v>
      </c>
      <c r="AU197" s="3"/>
      <c r="AV197" s="73">
        <v>0.98695955070872377</v>
      </c>
      <c r="AW197" s="73">
        <v>0.98355570936752379</v>
      </c>
      <c r="AX197" s="73">
        <v>0.83059590614664125</v>
      </c>
      <c r="AY197" s="53"/>
      <c r="AZ197" s="53"/>
      <c r="BA197" s="53"/>
      <c r="BB197" s="53"/>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6"/>
      <c r="CS197" s="16"/>
      <c r="CT197" s="16"/>
      <c r="CU197" s="16"/>
    </row>
    <row r="198" spans="1:99" s="13" customFormat="1" ht="12" customHeight="1" x14ac:dyDescent="0.2">
      <c r="A198" s="68">
        <v>43979</v>
      </c>
      <c r="B198" s="70"/>
      <c r="C198" s="70"/>
      <c r="D198" s="69"/>
      <c r="E198" s="87"/>
      <c r="F198" s="69"/>
      <c r="G198" s="69"/>
      <c r="H198" s="69"/>
      <c r="I198" s="69"/>
      <c r="J198" s="69"/>
      <c r="K198" s="69"/>
      <c r="L198" s="69"/>
      <c r="M198" s="69"/>
      <c r="N198" s="86"/>
      <c r="O198" s="69"/>
      <c r="P198" s="69"/>
      <c r="Q198" s="69"/>
      <c r="R198" s="69"/>
      <c r="S198" s="69"/>
      <c r="T198" s="92"/>
      <c r="U198" s="69"/>
      <c r="V198" s="92"/>
      <c r="W198" s="69"/>
      <c r="X198" s="69"/>
      <c r="Y198" s="87"/>
      <c r="Z198" s="69"/>
      <c r="AA198" s="69"/>
      <c r="AB198" s="69"/>
      <c r="AC198" s="72"/>
      <c r="AD198" s="69"/>
      <c r="AE198" s="87"/>
      <c r="AF198" s="88"/>
      <c r="AG198" s="72"/>
      <c r="AH198" s="4"/>
      <c r="AI198" s="72"/>
      <c r="AJ198" s="110"/>
      <c r="AK198" s="72"/>
      <c r="AL198" s="72"/>
      <c r="AM198" s="72"/>
      <c r="AN198" s="72"/>
      <c r="AO198" s="89"/>
      <c r="AP198" s="89"/>
      <c r="AQ198" s="90"/>
      <c r="AR198" s="117"/>
      <c r="AS198" s="91"/>
      <c r="AT198" s="91"/>
      <c r="AU198" s="3"/>
      <c r="AV198" s="71">
        <v>40</v>
      </c>
      <c r="AW198" s="71">
        <f>60*30</f>
        <v>1800</v>
      </c>
      <c r="AX198" s="71">
        <f>60*60*24*7*3</f>
        <v>1814400</v>
      </c>
      <c r="AY198" s="53"/>
      <c r="AZ198" s="53"/>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6"/>
      <c r="CS198" s="16"/>
      <c r="CT198" s="16"/>
      <c r="CU198" s="16"/>
    </row>
    <row r="199" spans="1:99" s="13" customFormat="1" ht="12" customHeight="1" x14ac:dyDescent="0.2">
      <c r="A199" s="68">
        <v>43979</v>
      </c>
      <c r="B199" s="70" t="s">
        <v>986</v>
      </c>
      <c r="C199" s="70" t="s">
        <v>54</v>
      </c>
      <c r="D199" s="69">
        <v>2011</v>
      </c>
      <c r="E199" s="87">
        <v>1</v>
      </c>
      <c r="F199" s="69">
        <v>10</v>
      </c>
      <c r="G199" s="69">
        <v>10</v>
      </c>
      <c r="H199" s="69" t="s">
        <v>41</v>
      </c>
      <c r="I199" s="69" t="s">
        <v>990</v>
      </c>
      <c r="J199" s="69" t="s">
        <v>686</v>
      </c>
      <c r="K199" s="69">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35</v>
      </c>
      <c r="L199" s="69">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5</v>
      </c>
      <c r="M199" s="69">
        <v>0</v>
      </c>
      <c r="N199" s="86">
        <v>3</v>
      </c>
      <c r="O199" s="69">
        <v>0</v>
      </c>
      <c r="P199" s="69"/>
      <c r="Q199" s="69" t="s">
        <v>174</v>
      </c>
      <c r="R199" s="69">
        <f>IF(Q199="Free Recall",1,IF(Q199="Cued Recall",2,IF(Q199="Recognition",3,IF(Q199="Multiple Choice",4,IF(Q199="Savings",5,IF(Q199="Stem Completion",6,IF(Q199="Fragment Completion",7,IF(Q199="anagram solution",8,IF(Q199="Matching",9,IF(Q199="Problem Solving",10,"99"))))))))))</f>
        <v>1</v>
      </c>
      <c r="S199" s="69" t="s">
        <v>49</v>
      </c>
      <c r="T199" s="92" t="s">
        <v>581</v>
      </c>
      <c r="U199" s="69">
        <f>IF(T199="within",1,0)</f>
        <v>1</v>
      </c>
      <c r="V199" s="92">
        <v>24</v>
      </c>
      <c r="W199" s="69">
        <f>F199*V199</f>
        <v>240</v>
      </c>
      <c r="X199" s="69">
        <v>3</v>
      </c>
      <c r="Y199" s="87">
        <f>AV198</f>
        <v>40</v>
      </c>
      <c r="Z199" s="69" t="s">
        <v>165</v>
      </c>
      <c r="AA199" s="69">
        <f>60*60*24*7*3</f>
        <v>1814400</v>
      </c>
      <c r="AB199" s="69" t="str">
        <f>IF(AA199&lt;60,"1",IF(AA199&lt;=43200,"2",IF(AA199&lt;=777600,"3","4")))</f>
        <v>4</v>
      </c>
      <c r="AC199" s="72">
        <f>AVERAGE(AV198:DA198)</f>
        <v>605413.33333333337</v>
      </c>
      <c r="AD199" s="69" t="str">
        <f>IF(AC199&lt;60,"1",IF(AC199&lt;=43200,"2",IF(AC199&lt;=777600,"3","4")))</f>
        <v>3</v>
      </c>
      <c r="AE199" s="87">
        <f>AA199-Y199</f>
        <v>1814360</v>
      </c>
      <c r="AF199" s="88">
        <f>AV199</f>
        <v>0.969964017017515</v>
      </c>
      <c r="AG199" s="72">
        <f>((AW199-AV199)+(AX199-AW199))/2</f>
        <v>-0.11500350586076252</v>
      </c>
      <c r="AH199" s="4"/>
      <c r="AI199" s="72">
        <f>RSQ(AV199:AX199,AV198:AX198)</f>
        <v>0.99884557521650552</v>
      </c>
      <c r="AJ199" s="110">
        <f>SLOPE(AV199:AX199,AV198:AX198)</f>
        <v>-1.2433463902364323E-7</v>
      </c>
      <c r="AK199" s="72">
        <f>INTERCEPT(AV199:AX199,AV198:AX198)</f>
        <v>0.96554547919554434</v>
      </c>
      <c r="AL199" s="72">
        <f>INDEX(LINEST(LN(AV199:AX199),LN(AV198:AX198),TRUE,TRUE),3,1)</f>
        <v>0.89673896708152878</v>
      </c>
      <c r="AM199" s="72">
        <f>INDEX(LINEST(LN(AV199:AX199),LN(AV198:AX198)),1)</f>
        <v>-2.6763552856926078E-2</v>
      </c>
      <c r="AN199" s="72">
        <f>EXP(INDEX(LINEST(LN(AV199:AX199),LN(AV198:AX198)),1,2))</f>
        <v>1.1101482534550551</v>
      </c>
      <c r="AO199" s="89">
        <f>INDEX(LINEST((AV199:AX199),LN(AV198:AX198),TRUE,TRUE),3,1)</f>
        <v>0.89930646480190712</v>
      </c>
      <c r="AP199" s="89">
        <f>INDEX(LINEST((AV199:AX199),LN(AV198:AX198)),1)</f>
        <v>-2.2724049174646817E-2</v>
      </c>
      <c r="AQ199" s="90">
        <f>INDEX(LINEST(LN(AV199:AX199),SQRT(AV198:AX198),TRUE,TRUE),3,1)</f>
        <v>0.99995173604113086</v>
      </c>
      <c r="AR199" s="117">
        <f>INDEX(LINEST(LN(AV199:AX199),SQRT((AV198:AX198))),1)</f>
        <v>-2.011256724265467E-4</v>
      </c>
      <c r="AS199" s="91">
        <f>INDEX(LINEST(1/(AV199:AX199),1/(SQRT(AV198:AX198)),TRUE,TRUE),3,1)</f>
        <v>0.40020078863247027</v>
      </c>
      <c r="AT199" s="91">
        <f>INDEX(LINEST(1/(AV199:AX199),1/SQRT(AV198:AX198)),1)</f>
        <v>-1.3559813942446997</v>
      </c>
      <c r="AU199" s="3"/>
      <c r="AV199" s="73">
        <v>0.969964017017515</v>
      </c>
      <c r="AW199" s="73">
        <v>0.96089387049282626</v>
      </c>
      <c r="AX199" s="73">
        <v>0.73995700529598996</v>
      </c>
      <c r="AY199" s="53"/>
      <c r="AZ199" s="53"/>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6"/>
      <c r="CS199" s="16"/>
      <c r="CT199" s="16"/>
      <c r="CU199" s="16"/>
    </row>
    <row r="200" spans="1:99" s="13" customFormat="1" ht="12" customHeight="1" x14ac:dyDescent="0.2">
      <c r="A200" s="68">
        <v>43979</v>
      </c>
      <c r="B200" s="70"/>
      <c r="C200" s="70"/>
      <c r="D200" s="69"/>
      <c r="E200" s="87"/>
      <c r="F200" s="69"/>
      <c r="G200" s="69"/>
      <c r="H200" s="69"/>
      <c r="I200" s="69"/>
      <c r="J200" s="69"/>
      <c r="K200" s="69"/>
      <c r="L200" s="69"/>
      <c r="M200" s="69"/>
      <c r="N200" s="86"/>
      <c r="O200" s="69"/>
      <c r="P200" s="69"/>
      <c r="Q200" s="69"/>
      <c r="R200" s="69"/>
      <c r="S200" s="69"/>
      <c r="T200" s="92"/>
      <c r="U200" s="69"/>
      <c r="V200" s="92"/>
      <c r="W200" s="69"/>
      <c r="X200" s="69"/>
      <c r="Y200" s="87"/>
      <c r="Z200" s="69"/>
      <c r="AA200" s="69"/>
      <c r="AB200" s="69"/>
      <c r="AC200" s="72"/>
      <c r="AD200" s="69"/>
      <c r="AE200" s="87"/>
      <c r="AF200" s="88"/>
      <c r="AG200" s="72"/>
      <c r="AH200" s="4"/>
      <c r="AI200" s="72"/>
      <c r="AJ200" s="110"/>
      <c r="AK200" s="72"/>
      <c r="AL200" s="72"/>
      <c r="AM200" s="72"/>
      <c r="AN200" s="72"/>
      <c r="AO200" s="89"/>
      <c r="AP200" s="89"/>
      <c r="AQ200" s="90"/>
      <c r="AR200" s="117"/>
      <c r="AS200" s="91"/>
      <c r="AT200" s="91"/>
      <c r="AU200" s="3"/>
      <c r="AV200" s="71">
        <v>40</v>
      </c>
      <c r="AW200" s="71">
        <f>60*30</f>
        <v>1800</v>
      </c>
      <c r="AX200" s="71">
        <f>60*60*24*7*3</f>
        <v>1814400</v>
      </c>
      <c r="AY200" s="53"/>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6"/>
      <c r="CS200" s="16"/>
      <c r="CT200" s="16"/>
      <c r="CU200" s="16"/>
    </row>
    <row r="201" spans="1:99" s="13" customFormat="1" ht="12" customHeight="1" x14ac:dyDescent="0.2">
      <c r="A201" s="68">
        <v>43979</v>
      </c>
      <c r="B201" s="70" t="s">
        <v>986</v>
      </c>
      <c r="C201" s="70" t="s">
        <v>54</v>
      </c>
      <c r="D201" s="69">
        <v>2011</v>
      </c>
      <c r="E201" s="87">
        <v>1</v>
      </c>
      <c r="F201" s="69">
        <v>15</v>
      </c>
      <c r="G201" s="69">
        <v>15</v>
      </c>
      <c r="H201" s="69" t="s">
        <v>41</v>
      </c>
      <c r="I201" s="69" t="s">
        <v>991</v>
      </c>
      <c r="J201" s="69" t="s">
        <v>686</v>
      </c>
      <c r="K201" s="69">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35</v>
      </c>
      <c r="L201" s="69">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5</v>
      </c>
      <c r="M201" s="69">
        <v>0</v>
      </c>
      <c r="N201" s="86">
        <v>3</v>
      </c>
      <c r="O201" s="69">
        <v>0</v>
      </c>
      <c r="P201" s="69"/>
      <c r="Q201" s="69" t="s">
        <v>174</v>
      </c>
      <c r="R201" s="69">
        <f>IF(Q201="Free Recall",1,IF(Q201="Cued Recall",2,IF(Q201="Recognition",3,IF(Q201="Multiple Choice",4,IF(Q201="Savings",5,IF(Q201="Stem Completion",6,IF(Q201="Fragment Completion",7,IF(Q201="anagram solution",8,IF(Q201="Matching",9,IF(Q201="Problem Solving",10,"99"))))))))))</f>
        <v>1</v>
      </c>
      <c r="S201" s="69" t="s">
        <v>49</v>
      </c>
      <c r="T201" s="92" t="s">
        <v>581</v>
      </c>
      <c r="U201" s="69">
        <f>IF(T201="within",1,0)</f>
        <v>1</v>
      </c>
      <c r="V201" s="92">
        <f>60*3</f>
        <v>180</v>
      </c>
      <c r="W201" s="69">
        <f>F201*V201</f>
        <v>2700</v>
      </c>
      <c r="X201" s="69">
        <v>3</v>
      </c>
      <c r="Y201" s="87">
        <f>AV200</f>
        <v>40</v>
      </c>
      <c r="Z201" s="69" t="s">
        <v>165</v>
      </c>
      <c r="AA201" s="69">
        <f>60*60*24*7*3</f>
        <v>1814400</v>
      </c>
      <c r="AB201" s="69" t="str">
        <f>IF(AA201&lt;60,"1",IF(AA201&lt;=43200,"2",IF(AA201&lt;=777600,"3","4")))</f>
        <v>4</v>
      </c>
      <c r="AC201" s="72">
        <f>AVERAGE(AV200:DA200)</f>
        <v>605413.33333333337</v>
      </c>
      <c r="AD201" s="69" t="str">
        <f>IF(AC201&lt;60,"1",IF(AC201&lt;=43200,"2",IF(AC201&lt;=777600,"3","4")))</f>
        <v>3</v>
      </c>
      <c r="AE201" s="87">
        <f>AA201-Y201</f>
        <v>1814360</v>
      </c>
      <c r="AF201" s="88">
        <f>AV201</f>
        <v>0.90106382978723398</v>
      </c>
      <c r="AG201" s="72">
        <f>((AW201-AV201)+(AX201-AW201))/2</f>
        <v>-8.5106382978724637E-3</v>
      </c>
      <c r="AH201" s="4"/>
      <c r="AI201" s="72">
        <f>RSQ(AV201:AX201,AV200:AX200)</f>
        <v>0.96397310898932853</v>
      </c>
      <c r="AJ201" s="110">
        <f>SLOPE(AV201:AX201,AV200:AX200)</f>
        <v>-1.0557505610083529E-8</v>
      </c>
      <c r="AK201" s="72">
        <f>INTERCEPT(AV201:AX201,AV200:AX200)</f>
        <v>0.90320016530138358</v>
      </c>
      <c r="AL201" s="72">
        <f>INDEX(LINEST(LN(AV201:AX201),LN(AV200:AX200),TRUE,TRUE),3,1)</f>
        <v>0.73044146743931315</v>
      </c>
      <c r="AM201" s="72">
        <f>INDEX(LINEST(LN(AV201:AX201),LN(AV200:AX200)),1)</f>
        <v>-1.9799636788292896E-3</v>
      </c>
      <c r="AN201" s="72">
        <f>EXP(INDEX(LINEST(LN(AV201:AX201),LN(AV200:AX200)),1,2))</f>
        <v>0.91203872713661449</v>
      </c>
      <c r="AO201" s="89">
        <f>INDEX(LINEST((AV201:AX201),LN(AV200:AX200),TRUE,TRUE),3,1)</f>
        <v>0.72870838260849469</v>
      </c>
      <c r="AP201" s="89">
        <f>INDEX(LINEST((AV201:AX201),LN(AV200:AX200)),1)</f>
        <v>-1.768050412887199E-3</v>
      </c>
      <c r="AQ201" s="90">
        <f>INDEX(LINEST(LN(AV201:AX201),SQRT(AV200:AX200),TRUE,TRUE),3,1)</f>
        <v>0.95580381514663704</v>
      </c>
      <c r="AR201" s="117">
        <f>INDEX(LINEST(LN(AV201:AX201),SQRT((AV200:AX200))),1)</f>
        <v>-1.6118185087166273E-5</v>
      </c>
      <c r="AS201" s="91">
        <f>INDEX(LINEST(1/(AV201:AX201),1/(SQRT(AV200:AX200)),TRUE,TRUE),3,1)</f>
        <v>0.20671575335629136</v>
      </c>
      <c r="AT201" s="91">
        <f>INDEX(LINEST(1/(AV201:AX201),1/SQRT(AV200:AX200)),1)</f>
        <v>-7.5312714167434597E-2</v>
      </c>
      <c r="AU201" s="3"/>
      <c r="AV201" s="73">
        <v>0.90106382978723398</v>
      </c>
      <c r="AW201" s="73">
        <v>0.90531914893617005</v>
      </c>
      <c r="AX201" s="73">
        <v>0.88404255319148906</v>
      </c>
      <c r="AY201" s="53"/>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6"/>
      <c r="CS201" s="16"/>
      <c r="CT201" s="16"/>
      <c r="CU201" s="16"/>
    </row>
    <row r="202" spans="1:99" s="13" customFormat="1" ht="12" customHeight="1" x14ac:dyDescent="0.2">
      <c r="A202" s="68">
        <v>43979</v>
      </c>
      <c r="B202" s="70"/>
      <c r="C202" s="70"/>
      <c r="D202" s="69"/>
      <c r="E202" s="87"/>
      <c r="F202" s="69"/>
      <c r="G202" s="69"/>
      <c r="H202" s="69"/>
      <c r="I202" s="69"/>
      <c r="J202" s="69"/>
      <c r="K202" s="69"/>
      <c r="L202" s="69"/>
      <c r="M202" s="69"/>
      <c r="N202" s="86"/>
      <c r="O202" s="69"/>
      <c r="P202" s="69"/>
      <c r="Q202" s="69"/>
      <c r="R202" s="69"/>
      <c r="S202" s="69"/>
      <c r="T202" s="92"/>
      <c r="U202" s="69"/>
      <c r="V202" s="92"/>
      <c r="W202" s="69"/>
      <c r="X202" s="69"/>
      <c r="Y202" s="87"/>
      <c r="Z202" s="69"/>
      <c r="AA202" s="69"/>
      <c r="AB202" s="69"/>
      <c r="AC202" s="72"/>
      <c r="AD202" s="69"/>
      <c r="AE202" s="87"/>
      <c r="AF202" s="88"/>
      <c r="AG202" s="72"/>
      <c r="AH202" s="4"/>
      <c r="AI202" s="72"/>
      <c r="AJ202" s="110"/>
      <c r="AK202" s="72"/>
      <c r="AL202" s="72"/>
      <c r="AM202" s="72"/>
      <c r="AN202" s="72"/>
      <c r="AO202" s="89"/>
      <c r="AP202" s="89"/>
      <c r="AQ202" s="90"/>
      <c r="AR202" s="117"/>
      <c r="AS202" s="91"/>
      <c r="AT202" s="91"/>
      <c r="AU202" s="3"/>
      <c r="AV202" s="71">
        <v>40</v>
      </c>
      <c r="AW202" s="71">
        <f>60*30</f>
        <v>1800</v>
      </c>
      <c r="AX202" s="71">
        <f>60*60*24*7*3</f>
        <v>1814400</v>
      </c>
      <c r="AY202" s="53"/>
      <c r="AZ202" s="53"/>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6"/>
      <c r="CS202" s="16"/>
      <c r="CT202" s="16"/>
      <c r="CU202" s="16"/>
    </row>
    <row r="203" spans="1:99" s="13" customFormat="1" ht="12" customHeight="1" x14ac:dyDescent="0.2">
      <c r="A203" s="68">
        <v>43979</v>
      </c>
      <c r="B203" s="70" t="s">
        <v>986</v>
      </c>
      <c r="C203" s="70" t="s">
        <v>54</v>
      </c>
      <c r="D203" s="69">
        <v>2011</v>
      </c>
      <c r="E203" s="87">
        <v>1</v>
      </c>
      <c r="F203" s="69">
        <v>10</v>
      </c>
      <c r="G203" s="69">
        <v>10</v>
      </c>
      <c r="H203" s="69" t="s">
        <v>41</v>
      </c>
      <c r="I203" s="69" t="s">
        <v>992</v>
      </c>
      <c r="J203" s="69" t="s">
        <v>686</v>
      </c>
      <c r="K203" s="69">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35</v>
      </c>
      <c r="L203" s="69">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5</v>
      </c>
      <c r="M203" s="69">
        <v>0</v>
      </c>
      <c r="N203" s="86">
        <v>3</v>
      </c>
      <c r="O203" s="69">
        <v>0</v>
      </c>
      <c r="P203" s="69"/>
      <c r="Q203" s="69" t="s">
        <v>174</v>
      </c>
      <c r="R203" s="69">
        <f>IF(Q203="Free Recall",1,IF(Q203="Cued Recall",2,IF(Q203="Recognition",3,IF(Q203="Multiple Choice",4,IF(Q203="Savings",5,IF(Q203="Stem Completion",6,IF(Q203="Fragment Completion",7,IF(Q203="anagram solution",8,IF(Q203="Matching",9,IF(Q203="Problem Solving",10,"99"))))))))))</f>
        <v>1</v>
      </c>
      <c r="S203" s="69" t="s">
        <v>49</v>
      </c>
      <c r="T203" s="92" t="s">
        <v>581</v>
      </c>
      <c r="U203" s="69">
        <f>IF(T203="within",1,0)</f>
        <v>1</v>
      </c>
      <c r="V203" s="92">
        <f>60*3</f>
        <v>180</v>
      </c>
      <c r="W203" s="69">
        <f>F203*V203</f>
        <v>1800</v>
      </c>
      <c r="X203" s="69">
        <v>3</v>
      </c>
      <c r="Y203" s="87">
        <f>AV202</f>
        <v>40</v>
      </c>
      <c r="Z203" s="69" t="s">
        <v>165</v>
      </c>
      <c r="AA203" s="69">
        <f>60*60*24*7*3</f>
        <v>1814400</v>
      </c>
      <c r="AB203" s="69" t="str">
        <f>IF(AA203&lt;60,"1",IF(AA203&lt;=43200,"2",IF(AA203&lt;=777600,"3","4")))</f>
        <v>4</v>
      </c>
      <c r="AC203" s="72">
        <f>AVERAGE(AV202:DA202)</f>
        <v>605413.33333333337</v>
      </c>
      <c r="AD203" s="69" t="str">
        <f>IF(AC203&lt;60,"1",IF(AC203&lt;=43200,"2",IF(AC203&lt;=777600,"3","4")))</f>
        <v>3</v>
      </c>
      <c r="AE203" s="87">
        <f>AA203-Y203</f>
        <v>1814360</v>
      </c>
      <c r="AF203" s="88">
        <f>AV203</f>
        <v>0.90106382978723398</v>
      </c>
      <c r="AG203" s="72">
        <f>((AW203-AV203)+(AX203-AW203))/2</f>
        <v>-6.3829787234044866E-3</v>
      </c>
      <c r="AH203" s="4"/>
      <c r="AI203" s="72">
        <f>RSQ(AV203:AX203,AV202:AX202)</f>
        <v>0.89233667225183044</v>
      </c>
      <c r="AJ203" s="110">
        <f>SLOPE(AV203:AX203,AV202:AX202)</f>
        <v>-8.7967826951134003E-9</v>
      </c>
      <c r="AK203" s="72">
        <f>INTERCEPT(AV203:AX203,AV202:AX202)</f>
        <v>0.90426185974682316</v>
      </c>
      <c r="AL203" s="72">
        <f>INDEX(LINEST(LN(AV203:AX203),LN(AV202:AX202),TRUE,TRUE),3,1)</f>
        <v>0.59622340073218894</v>
      </c>
      <c r="AM203" s="72">
        <f>INDEX(LINEST(LN(AV203:AX203),LN(AV202:AX202)),1)</f>
        <v>-1.5433919466815139E-3</v>
      </c>
      <c r="AN203" s="72">
        <f>EXP(INDEX(LINEST(LN(AV203:AX203),LN(AV202:AX202)),1,2))</f>
        <v>0.91081589434018417</v>
      </c>
      <c r="AO203" s="89">
        <f>INDEX(LINEST((AV203:AX203),LN(AV202:AX202),TRUE,TRUE),3,1)</f>
        <v>0.59364025208041737</v>
      </c>
      <c r="AP203" s="89">
        <f>INDEX(LINEST((AV203:AX203),LN(AV202:AX202)),1)</f>
        <v>-1.3820064291961945E-3</v>
      </c>
      <c r="AQ203" s="90">
        <f>INDEX(LINEST(LN(AV203:AX203),SQRT(AV202:AX202),TRUE,TRUE),3,1)</f>
        <v>0.87952195280929257</v>
      </c>
      <c r="AR203" s="117">
        <f>INDEX(LINEST(LN(AV203:AX203),SQRT((AV202:AX202))),1)</f>
        <v>-1.3340199008528806E-5</v>
      </c>
      <c r="AS203" s="91">
        <f>INDEX(LINEST(1/(AV203:AX203),1/(SQRT(AV202:AX202)),TRUE,TRUE),3,1)</f>
        <v>0.10500762682904399</v>
      </c>
      <c r="AT203" s="91">
        <f>INDEX(LINEST(1/(AV203:AX203),1/SQRT(AV202:AX202)),1)</f>
        <v>-4.613962106834938E-2</v>
      </c>
      <c r="AU203" s="3"/>
      <c r="AV203" s="73">
        <v>0.90106382978723398</v>
      </c>
      <c r="AW203" s="73">
        <v>0.90744680851063808</v>
      </c>
      <c r="AX203" s="73">
        <v>0.88829787234042501</v>
      </c>
      <c r="AY203" s="53"/>
      <c r="AZ203" s="53"/>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6"/>
      <c r="CS203" s="16"/>
      <c r="CT203" s="16"/>
      <c r="CU203" s="16"/>
    </row>
    <row r="204" spans="1:99" s="13" customFormat="1" ht="12" customHeight="1" x14ac:dyDescent="0.2">
      <c r="A204" s="68">
        <v>43979</v>
      </c>
      <c r="B204" s="70"/>
      <c r="C204" s="70"/>
      <c r="D204" s="69"/>
      <c r="E204" s="87"/>
      <c r="F204" s="69"/>
      <c r="G204" s="69"/>
      <c r="H204" s="69"/>
      <c r="I204" s="69"/>
      <c r="J204" s="69"/>
      <c r="K204" s="69"/>
      <c r="L204" s="69"/>
      <c r="M204" s="69"/>
      <c r="N204" s="86"/>
      <c r="O204" s="69"/>
      <c r="P204" s="69"/>
      <c r="Q204" s="69"/>
      <c r="R204" s="69"/>
      <c r="S204" s="69"/>
      <c r="T204" s="92"/>
      <c r="U204" s="69"/>
      <c r="V204" s="92"/>
      <c r="W204" s="69"/>
      <c r="X204" s="69"/>
      <c r="Y204" s="87"/>
      <c r="Z204" s="69"/>
      <c r="AA204" s="69"/>
      <c r="AB204" s="69"/>
      <c r="AC204" s="72"/>
      <c r="AD204" s="69"/>
      <c r="AE204" s="87"/>
      <c r="AF204" s="88"/>
      <c r="AG204" s="72"/>
      <c r="AH204" s="4"/>
      <c r="AI204" s="72"/>
      <c r="AJ204" s="110"/>
      <c r="AK204" s="72"/>
      <c r="AL204" s="72"/>
      <c r="AM204" s="72"/>
      <c r="AN204" s="72"/>
      <c r="AO204" s="89"/>
      <c r="AP204" s="89"/>
      <c r="AQ204" s="90"/>
      <c r="AR204" s="117"/>
      <c r="AS204" s="91"/>
      <c r="AT204" s="91"/>
      <c r="AU204" s="3"/>
      <c r="AV204" s="71">
        <v>40</v>
      </c>
      <c r="AW204" s="71">
        <f>60*30</f>
        <v>1800</v>
      </c>
      <c r="AX204" s="71">
        <f>60*60*24*7*3</f>
        <v>1814400</v>
      </c>
      <c r="AY204" s="53"/>
      <c r="AZ204" s="53"/>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6"/>
      <c r="CS204" s="16"/>
      <c r="CT204" s="16"/>
      <c r="CU204" s="16"/>
    </row>
    <row r="205" spans="1:99" s="13" customFormat="1" ht="12" customHeight="1" x14ac:dyDescent="0.2">
      <c r="A205" s="68">
        <v>43979</v>
      </c>
      <c r="B205" s="70" t="s">
        <v>986</v>
      </c>
      <c r="C205" s="70" t="s">
        <v>54</v>
      </c>
      <c r="D205" s="69">
        <v>2011</v>
      </c>
      <c r="E205" s="87">
        <v>1</v>
      </c>
      <c r="F205" s="69">
        <v>15</v>
      </c>
      <c r="G205" s="69">
        <v>15</v>
      </c>
      <c r="H205" s="69" t="s">
        <v>32</v>
      </c>
      <c r="I205" s="69" t="s">
        <v>994</v>
      </c>
      <c r="J205" s="69" t="s">
        <v>686</v>
      </c>
      <c r="K205" s="69">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35</v>
      </c>
      <c r="L205" s="69">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5</v>
      </c>
      <c r="M205" s="69">
        <v>0</v>
      </c>
      <c r="N205" s="86">
        <v>3</v>
      </c>
      <c r="O205" s="69">
        <v>0</v>
      </c>
      <c r="P205" s="69"/>
      <c r="Q205" s="69" t="s">
        <v>182</v>
      </c>
      <c r="R205" s="69">
        <f>IF(Q205="Free Recall",1,IF(Q205="Cued Recall",2,IF(Q205="Recognition",3,IF(Q205="Multiple Choice",4,IF(Q205="Savings",5,IF(Q205="Stem Completion",6,IF(Q205="Fragment Completion",7,IF(Q205="anagram solution",8,IF(Q205="Matching",9,IF(Q205="Problem Solving",10,"99"))))))))))</f>
        <v>4</v>
      </c>
      <c r="S205" s="69" t="s">
        <v>15</v>
      </c>
      <c r="T205" s="92" t="s">
        <v>581</v>
      </c>
      <c r="U205" s="69">
        <f>IF(T205="within",1,0)</f>
        <v>1</v>
      </c>
      <c r="V205" s="92">
        <v>18</v>
      </c>
      <c r="W205" s="69">
        <f>F205*V205</f>
        <v>270</v>
      </c>
      <c r="X205" s="69">
        <v>3</v>
      </c>
      <c r="Y205" s="87">
        <f>AV204</f>
        <v>40</v>
      </c>
      <c r="Z205" s="69" t="s">
        <v>165</v>
      </c>
      <c r="AA205" s="69">
        <f>60*60*24*7*3</f>
        <v>1814400</v>
      </c>
      <c r="AB205" s="69" t="str">
        <f>IF(AA205&lt;60,"1",IF(AA205&lt;=43200,"2",IF(AA205&lt;=777600,"3","4")))</f>
        <v>4</v>
      </c>
      <c r="AC205" s="72">
        <f>AVERAGE(AV204:DA204)</f>
        <v>605413.33333333337</v>
      </c>
      <c r="AD205" s="69" t="str">
        <f>IF(AC205&lt;60,"1",IF(AC205&lt;=43200,"2",IF(AC205&lt;=777600,"3","4")))</f>
        <v>3</v>
      </c>
      <c r="AE205" s="87">
        <f>AA205-Y205</f>
        <v>1814360</v>
      </c>
      <c r="AF205" s="88">
        <f>AV205</f>
        <v>0.89677632727988843</v>
      </c>
      <c r="AG205" s="72">
        <f>((AW205-AV205)+(AX205-AW205))/2</f>
        <v>-6.2437802625760042E-2</v>
      </c>
      <c r="AH205" s="4"/>
      <c r="AI205" s="72">
        <f>RSQ(AV205:AX205,AV204:AX204)</f>
        <v>0.99677446997483099</v>
      </c>
      <c r="AJ205" s="110">
        <f>SLOPE(AV205:AX205,AV204:AX204)</f>
        <v>-6.6641792392522329E-8</v>
      </c>
      <c r="AK205" s="72">
        <f>INTERCEPT(AV205:AX205,AV204:AX204)</f>
        <v>0.89281173801654823</v>
      </c>
      <c r="AL205" s="72">
        <f>INDEX(LINEST(LN(AV205:AX205),LN(AV204:AX204),TRUE,TRUE),3,1)</f>
        <v>0.91036797922204538</v>
      </c>
      <c r="AM205" s="72">
        <f>INDEX(LINEST(LN(AV205:AX205),LN(AV204:AX204)),1)</f>
        <v>-1.4760147964970787E-2</v>
      </c>
      <c r="AN205" s="72">
        <f>EXP(INDEX(LINEST(LN(AV205:AX205),LN(AV204:AX204)),1,2))</f>
        <v>0.96463247698128785</v>
      </c>
      <c r="AO205" s="89">
        <f>INDEX(LINEST((AV205:AX205),LN(AV204:AX204),TRUE,TRUE),3,1)</f>
        <v>0.91263182884918626</v>
      </c>
      <c r="AP205" s="89">
        <f>INDEX(LINEST((AV205:AX205),LN(AV204:AX204)),1)</f>
        <v>-1.228244764994787E-2</v>
      </c>
      <c r="AQ205" s="90">
        <f>INDEX(LINEST(LN(AV205:AX205),SQRT(AV204:AX204),TRUE,TRUE),3,1)</f>
        <v>0.99909756830891872</v>
      </c>
      <c r="AR205" s="117">
        <f>INDEX(LINEST(LN(AV205:AX205),SQRT((AV204:AX204))),1)</f>
        <v>-1.1004071931297462E-4</v>
      </c>
      <c r="AS205" s="91">
        <f>INDEX(LINEST(1/(AV205:AX205),1/(SQRT(AV204:AX204)),TRUE,TRUE),3,1)</f>
        <v>0.42301595125315161</v>
      </c>
      <c r="AT205" s="91">
        <f>INDEX(LINEST(1/(AV205:AX205),1/SQRT(AV204:AX204)),1)</f>
        <v>-0.77524007736917278</v>
      </c>
      <c r="AU205" s="3"/>
      <c r="AV205" s="73">
        <v>0.89677632727988843</v>
      </c>
      <c r="AW205" s="73">
        <v>0.88872067572639335</v>
      </c>
      <c r="AX205" s="73">
        <v>0.77190072202836835</v>
      </c>
      <c r="AY205" s="53"/>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6"/>
      <c r="CS205" s="16"/>
      <c r="CT205" s="16"/>
      <c r="CU205" s="16"/>
    </row>
    <row r="206" spans="1:99" s="13" customFormat="1" ht="12" customHeight="1" x14ac:dyDescent="0.2">
      <c r="A206" s="68">
        <v>43979</v>
      </c>
      <c r="B206" s="70"/>
      <c r="C206" s="70"/>
      <c r="D206" s="69"/>
      <c r="E206" s="87"/>
      <c r="F206" s="69"/>
      <c r="G206" s="69"/>
      <c r="H206" s="69"/>
      <c r="I206" s="69"/>
      <c r="J206" s="69"/>
      <c r="K206" s="69"/>
      <c r="L206" s="69"/>
      <c r="M206" s="69"/>
      <c r="N206" s="86"/>
      <c r="O206" s="69"/>
      <c r="P206" s="69"/>
      <c r="Q206" s="69"/>
      <c r="R206" s="69"/>
      <c r="S206" s="69"/>
      <c r="T206" s="92"/>
      <c r="U206" s="69"/>
      <c r="V206" s="92"/>
      <c r="W206" s="69"/>
      <c r="X206" s="69"/>
      <c r="Y206" s="87"/>
      <c r="Z206" s="69"/>
      <c r="AA206" s="69"/>
      <c r="AB206" s="69"/>
      <c r="AC206" s="72"/>
      <c r="AD206" s="69"/>
      <c r="AE206" s="87"/>
      <c r="AF206" s="88"/>
      <c r="AG206" s="72"/>
      <c r="AH206" s="4"/>
      <c r="AI206" s="72"/>
      <c r="AJ206" s="110"/>
      <c r="AK206" s="72"/>
      <c r="AL206" s="72"/>
      <c r="AM206" s="72"/>
      <c r="AN206" s="72"/>
      <c r="AO206" s="89"/>
      <c r="AP206" s="89"/>
      <c r="AQ206" s="90"/>
      <c r="AR206" s="117"/>
      <c r="AS206" s="91"/>
      <c r="AT206" s="91"/>
      <c r="AU206" s="3"/>
      <c r="AV206" s="71">
        <v>40</v>
      </c>
      <c r="AW206" s="71">
        <f>60*30</f>
        <v>1800</v>
      </c>
      <c r="AX206" s="71">
        <f>60*60*24*7*3</f>
        <v>1814400</v>
      </c>
      <c r="AY206" s="53"/>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6"/>
      <c r="CS206" s="16"/>
      <c r="CT206" s="16"/>
      <c r="CU206" s="16"/>
    </row>
    <row r="207" spans="1:99" s="13" customFormat="1" ht="12" customHeight="1" x14ac:dyDescent="0.2">
      <c r="A207" s="68">
        <v>43979</v>
      </c>
      <c r="B207" s="70" t="s">
        <v>986</v>
      </c>
      <c r="C207" s="70" t="s">
        <v>54</v>
      </c>
      <c r="D207" s="69">
        <v>2011</v>
      </c>
      <c r="E207" s="87">
        <v>1</v>
      </c>
      <c r="F207" s="69">
        <v>10</v>
      </c>
      <c r="G207" s="69">
        <v>10</v>
      </c>
      <c r="H207" s="69" t="s">
        <v>32</v>
      </c>
      <c r="I207" s="69" t="s">
        <v>995</v>
      </c>
      <c r="J207" s="69" t="s">
        <v>686</v>
      </c>
      <c r="K207" s="69">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35</v>
      </c>
      <c r="L207" s="69">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5</v>
      </c>
      <c r="M207" s="69">
        <v>0</v>
      </c>
      <c r="N207" s="86">
        <v>3</v>
      </c>
      <c r="O207" s="69">
        <v>0</v>
      </c>
      <c r="P207" s="69"/>
      <c r="Q207" s="69" t="s">
        <v>182</v>
      </c>
      <c r="R207" s="69">
        <f>IF(Q207="Free Recall",1,IF(Q207="Cued Recall",2,IF(Q207="Recognition",3,IF(Q207="Multiple Choice",4,IF(Q207="Savings",5,IF(Q207="Stem Completion",6,IF(Q207="Fragment Completion",7,IF(Q207="anagram solution",8,IF(Q207="Matching",9,IF(Q207="Problem Solving",10,"99"))))))))))</f>
        <v>4</v>
      </c>
      <c r="S207" s="69" t="s">
        <v>15</v>
      </c>
      <c r="T207" s="92" t="s">
        <v>581</v>
      </c>
      <c r="U207" s="69">
        <f>IF(T207="within",1,0)</f>
        <v>1</v>
      </c>
      <c r="V207" s="92">
        <v>18</v>
      </c>
      <c r="W207" s="69">
        <f>F207*V207</f>
        <v>180</v>
      </c>
      <c r="X207" s="69">
        <v>3</v>
      </c>
      <c r="Y207" s="87">
        <f>AV206</f>
        <v>40</v>
      </c>
      <c r="Z207" s="69" t="s">
        <v>165</v>
      </c>
      <c r="AA207" s="69">
        <f>60*60*24*7*3</f>
        <v>1814400</v>
      </c>
      <c r="AB207" s="69" t="str">
        <f>IF(AA207&lt;60,"1",IF(AA207&lt;=43200,"2",IF(AA207&lt;=777600,"3","4")))</f>
        <v>4</v>
      </c>
      <c r="AC207" s="72">
        <f>AVERAGE(AV206:DA206)</f>
        <v>605413.33333333337</v>
      </c>
      <c r="AD207" s="69" t="str">
        <f>IF(AC207&lt;60,"1",IF(AC207&lt;=43200,"2",IF(AC207&lt;=777600,"3","4")))</f>
        <v>3</v>
      </c>
      <c r="AE207" s="87">
        <f>AA207-Y207</f>
        <v>1814360</v>
      </c>
      <c r="AF207" s="88">
        <f>AV207</f>
        <v>0.90583977138865002</v>
      </c>
      <c r="AG207" s="72">
        <f>((AW207-AV207)+(AX207-AW207))/2</f>
        <v>-8.2580275953817561E-2</v>
      </c>
      <c r="AH207" s="4"/>
      <c r="AI207" s="72">
        <f>RSQ(AV207:AX207,AV206:AX206)</f>
        <v>0.98896250570358402</v>
      </c>
      <c r="AJ207" s="110">
        <f>SLOPE(AV207:AX207,AV206:AX206)</f>
        <v>-8.5806169089660223E-8</v>
      </c>
      <c r="AK207" s="72">
        <f>INTERCEPT(AV207:AX207,AV206:AX206)</f>
        <v>0.8963567214842092</v>
      </c>
      <c r="AL207" s="72">
        <f>INDEX(LINEST(LN(AV207:AX207),LN(AV206:AX206),TRUE,TRUE),3,1)</f>
        <v>0.93339112466341123</v>
      </c>
      <c r="AM207" s="72">
        <f>INDEX(LINEST(LN(AV207:AX207),LN(AV206:AX206)),1)</f>
        <v>-1.9652187665199831E-2</v>
      </c>
      <c r="AN207" s="72">
        <f>EXP(INDEX(LINEST(LN(AV207:AX207),LN(AV206:AX206)),1,2))</f>
        <v>0.99457795068734367</v>
      </c>
      <c r="AO207" s="89">
        <f>INDEX(LINEST((AV207:AX207),LN(AV206:AX206),TRUE,TRUE),3,1)</f>
        <v>0.93800539989567921</v>
      </c>
      <c r="AP207" s="89">
        <f>INDEX(LINEST((AV207:AX207),LN(AV206:AX206)),1)</f>
        <v>-1.6096081736059725E-2</v>
      </c>
      <c r="AQ207" s="90">
        <f>INDEX(LINEST(LN(AV207:AX207),SQRT(AV206:AX206),TRUE,TRUE),3,1)</f>
        <v>0.99467280098832223</v>
      </c>
      <c r="AR207" s="117">
        <f>INDEX(LINEST(LN(AV207:AX207),SQRT((AV206:AX206))),1)</f>
        <v>-1.443731511835275E-4</v>
      </c>
      <c r="AS207" s="91">
        <f>INDEX(LINEST(1/(AV207:AX207),1/(SQRT(AV206:AX206)),TRUE,TRUE),3,1)</f>
        <v>0.4607064331851814</v>
      </c>
      <c r="AT207" s="91">
        <f>INDEX(LINEST(1/(AV207:AX207),1/SQRT(AV206:AX206)),1)</f>
        <v>-1.0836822144234408</v>
      </c>
      <c r="AU207" s="3"/>
      <c r="AV207" s="73">
        <v>0.90583977138865002</v>
      </c>
      <c r="AW207" s="73">
        <v>0.88670657703555833</v>
      </c>
      <c r="AX207" s="73">
        <v>0.74067921948101489</v>
      </c>
      <c r="AY207" s="53"/>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6"/>
      <c r="CS207" s="16"/>
      <c r="CT207" s="16"/>
      <c r="CU207" s="16"/>
    </row>
    <row r="208" spans="1:99" s="13" customFormat="1" ht="12" customHeight="1" x14ac:dyDescent="0.2">
      <c r="A208" s="68">
        <v>43979</v>
      </c>
      <c r="B208" s="70"/>
      <c r="C208" s="70"/>
      <c r="D208" s="69"/>
      <c r="E208" s="87"/>
      <c r="F208" s="69"/>
      <c r="G208" s="69"/>
      <c r="H208" s="69"/>
      <c r="I208" s="69"/>
      <c r="J208" s="69"/>
      <c r="K208" s="69"/>
      <c r="L208" s="69"/>
      <c r="M208" s="69"/>
      <c r="N208" s="86"/>
      <c r="O208" s="69"/>
      <c r="P208" s="69"/>
      <c r="Q208" s="69"/>
      <c r="R208" s="69"/>
      <c r="S208" s="69"/>
      <c r="T208" s="92"/>
      <c r="U208" s="69"/>
      <c r="V208" s="92"/>
      <c r="W208" s="69"/>
      <c r="X208" s="69"/>
      <c r="Y208" s="87"/>
      <c r="Z208" s="69"/>
      <c r="AA208" s="69"/>
      <c r="AB208" s="69"/>
      <c r="AC208" s="72"/>
      <c r="AD208" s="69"/>
      <c r="AE208" s="87"/>
      <c r="AF208" s="88"/>
      <c r="AG208" s="72"/>
      <c r="AH208" s="4"/>
      <c r="AI208" s="72"/>
      <c r="AJ208" s="110"/>
      <c r="AK208" s="72"/>
      <c r="AL208" s="72"/>
      <c r="AM208" s="72"/>
      <c r="AN208" s="72"/>
      <c r="AO208" s="89"/>
      <c r="AP208" s="89"/>
      <c r="AQ208" s="90"/>
      <c r="AR208" s="117"/>
      <c r="AS208" s="91"/>
      <c r="AT208" s="91"/>
      <c r="AU208" s="3"/>
      <c r="AV208" s="71">
        <v>40</v>
      </c>
      <c r="AW208" s="71">
        <f>60*30</f>
        <v>1800</v>
      </c>
      <c r="AX208" s="71">
        <f>60*60*24*7*3</f>
        <v>1814400</v>
      </c>
      <c r="AY208" s="53"/>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6"/>
      <c r="CS208" s="16"/>
      <c r="CT208" s="16"/>
      <c r="CU208" s="16"/>
    </row>
    <row r="209" spans="1:133" s="13" customFormat="1" ht="12" customHeight="1" x14ac:dyDescent="0.2">
      <c r="A209" s="68">
        <v>43979</v>
      </c>
      <c r="B209" s="70" t="s">
        <v>986</v>
      </c>
      <c r="C209" s="70" t="s">
        <v>54</v>
      </c>
      <c r="D209" s="69">
        <v>2011</v>
      </c>
      <c r="E209" s="87">
        <v>1</v>
      </c>
      <c r="F209" s="69">
        <v>15</v>
      </c>
      <c r="G209" s="69">
        <v>15</v>
      </c>
      <c r="H209" s="69" t="s">
        <v>32</v>
      </c>
      <c r="I209" s="69" t="s">
        <v>330</v>
      </c>
      <c r="J209" s="69" t="s">
        <v>677</v>
      </c>
      <c r="K209" s="69">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42</v>
      </c>
      <c r="L209" s="69">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7</v>
      </c>
      <c r="M209" s="69">
        <v>0</v>
      </c>
      <c r="N209" s="86">
        <v>3</v>
      </c>
      <c r="O209" s="69">
        <v>0</v>
      </c>
      <c r="P209" s="69"/>
      <c r="Q209" s="69" t="s">
        <v>174</v>
      </c>
      <c r="R209" s="69">
        <f>IF(Q209="Free Recall",1,IF(Q209="Cued Recall",2,IF(Q209="Recognition",3,IF(Q209="Multiple Choice",4,IF(Q209="Savings",5,IF(Q209="Stem Completion",6,IF(Q209="Fragment Completion",7,IF(Q209="anagram solution",8,IF(Q209="Matching",9,IF(Q209="Problem Solving",10,"99"))))))))))</f>
        <v>1</v>
      </c>
      <c r="S209" s="69" t="s">
        <v>15</v>
      </c>
      <c r="T209" s="92" t="s">
        <v>581</v>
      </c>
      <c r="U209" s="69">
        <f>IF(T209="within",1,0)</f>
        <v>1</v>
      </c>
      <c r="V209" s="92">
        <f>152*3</f>
        <v>456</v>
      </c>
      <c r="W209" s="69">
        <f>F209*V209</f>
        <v>6840</v>
      </c>
      <c r="X209" s="69">
        <v>3</v>
      </c>
      <c r="Y209" s="87">
        <f>AV208</f>
        <v>40</v>
      </c>
      <c r="Z209" s="69" t="s">
        <v>165</v>
      </c>
      <c r="AA209" s="69">
        <f>60*60*24*7*3</f>
        <v>1814400</v>
      </c>
      <c r="AB209" s="69" t="str">
        <f>IF(AA209&lt;60,"1",IF(AA209&lt;=43200,"2",IF(AA209&lt;=777600,"3","4")))</f>
        <v>4</v>
      </c>
      <c r="AC209" s="72">
        <f>AVERAGE(AV208:DA208)</f>
        <v>605413.33333333337</v>
      </c>
      <c r="AD209" s="69" t="str">
        <f>IF(AC209&lt;60,"1",IF(AC209&lt;=43200,"2",IF(AC209&lt;=777600,"3","4")))</f>
        <v>3</v>
      </c>
      <c r="AE209" s="87">
        <f>AA209-Y209</f>
        <v>1814360</v>
      </c>
      <c r="AF209" s="88">
        <f>AV209</f>
        <v>0.37295249422489868</v>
      </c>
      <c r="AG209" s="72">
        <f>((AW209-AV209)+(AX209-AW209))/2</f>
        <v>-5.4415753794964467E-2</v>
      </c>
      <c r="AH209" s="4"/>
      <c r="AI209" s="72">
        <f>RSQ(AV209:AX209,AV208:AX208)</f>
        <v>0.93356016917510265</v>
      </c>
      <c r="AJ209" s="110">
        <f>SLOPE(AV209:AX209,AV208:AX208)</f>
        <v>-7.0879180602908351E-8</v>
      </c>
      <c r="AK209" s="72">
        <f>INTERCEPT(AV209:AX209,AV208:AX208)</f>
        <v>0.39274338574587975</v>
      </c>
      <c r="AL209" s="72">
        <f>INDEX(LINEST(LN(AV209:AX209),LN(AV208:AX208),TRUE,TRUE),3,1)</f>
        <v>0.70458151483580556</v>
      </c>
      <c r="AM209" s="72">
        <f>INDEX(LINEST(LN(AV209:AX209),LN(AV208:AX208)),1)</f>
        <v>-3.6092156247544707E-2</v>
      </c>
      <c r="AN209" s="72">
        <f>EXP(INDEX(LINEST(LN(AV209:AX209),LN(AV208:AX208)),1,2))</f>
        <v>0.46773591504021078</v>
      </c>
      <c r="AO209" s="89">
        <f>INDEX(LINEST((AV209:AX209),LN(AV208:AX208),TRUE,TRUE),3,1)</f>
        <v>0.6646752019190626</v>
      </c>
      <c r="AP209" s="89">
        <f>INDEX(LINEST((AV209:AX209),LN(AV208:AX208)),1)</f>
        <v>-1.1519700001551744E-2</v>
      </c>
      <c r="AQ209" s="90">
        <f>INDEX(LINEST(LN(AV209:AX209),SQRT(AV208:AX208),TRUE,TRUE),3,1)</f>
        <v>0.94324983628356762</v>
      </c>
      <c r="AR209" s="117">
        <f>INDEX(LINEST(LN(AV209:AX209),SQRT((AV208:AX208))),1)</f>
        <v>-2.9718564027728984E-4</v>
      </c>
      <c r="AS209" s="91">
        <f>INDEX(LINEST(1/(AV209:AX209),1/(SQRT(AV208:AX208)),TRUE,TRUE),3,1)</f>
        <v>0.21317756146448372</v>
      </c>
      <c r="AT209" s="91">
        <f>INDEX(LINEST(1/(AV209:AX209),1/SQRT(AV208:AX208)),1)</f>
        <v>-3.927808544054495</v>
      </c>
      <c r="AU209" s="3"/>
      <c r="AV209" s="73">
        <v>0.37295249422489868</v>
      </c>
      <c r="AW209" s="73">
        <v>0.41242307339954476</v>
      </c>
      <c r="AX209" s="73">
        <v>0.26412098663496975</v>
      </c>
      <c r="AY209" s="53"/>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6"/>
      <c r="CS209" s="16"/>
      <c r="CT209" s="16"/>
      <c r="CU209" s="16"/>
    </row>
    <row r="210" spans="1:133" s="13" customFormat="1" ht="12" customHeight="1" x14ac:dyDescent="0.2">
      <c r="A210" s="68">
        <v>43979</v>
      </c>
      <c r="B210" s="70"/>
      <c r="C210" s="70"/>
      <c r="D210" s="69"/>
      <c r="E210" s="87"/>
      <c r="F210" s="69"/>
      <c r="G210" s="69"/>
      <c r="H210" s="69"/>
      <c r="I210" s="69"/>
      <c r="J210" s="69"/>
      <c r="K210" s="69"/>
      <c r="L210" s="69"/>
      <c r="M210" s="69"/>
      <c r="N210" s="86"/>
      <c r="O210" s="69"/>
      <c r="P210" s="69"/>
      <c r="Q210" s="69"/>
      <c r="R210" s="69"/>
      <c r="S210" s="69"/>
      <c r="T210" s="92"/>
      <c r="U210" s="69"/>
      <c r="V210" s="92"/>
      <c r="W210" s="69"/>
      <c r="X210" s="69"/>
      <c r="Y210" s="87"/>
      <c r="Z210" s="69"/>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v>40</v>
      </c>
      <c r="AW210" s="71">
        <f>60*30</f>
        <v>1800</v>
      </c>
      <c r="AX210" s="71">
        <f>60*60*24*7*3</f>
        <v>1814400</v>
      </c>
      <c r="AY210" s="53"/>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6"/>
      <c r="CS210" s="16"/>
      <c r="CT210" s="16"/>
      <c r="CU210" s="16"/>
    </row>
    <row r="211" spans="1:133" s="13" customFormat="1" ht="12" customHeight="1" x14ac:dyDescent="0.2">
      <c r="A211" s="68">
        <v>43979</v>
      </c>
      <c r="B211" s="70" t="s">
        <v>986</v>
      </c>
      <c r="C211" s="70" t="s">
        <v>54</v>
      </c>
      <c r="D211" s="69">
        <v>2011</v>
      </c>
      <c r="E211" s="87">
        <v>1</v>
      </c>
      <c r="F211" s="69">
        <v>10</v>
      </c>
      <c r="G211" s="69">
        <v>10</v>
      </c>
      <c r="H211" s="69" t="s">
        <v>32</v>
      </c>
      <c r="I211" s="69" t="s">
        <v>330</v>
      </c>
      <c r="J211" s="69" t="s">
        <v>677</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42</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7</v>
      </c>
      <c r="M211" s="69">
        <v>0</v>
      </c>
      <c r="N211" s="86">
        <v>3</v>
      </c>
      <c r="O211" s="69">
        <v>0</v>
      </c>
      <c r="P211" s="69"/>
      <c r="Q211" s="69" t="s">
        <v>174</v>
      </c>
      <c r="R211" s="69">
        <f>IF(Q211="Free Recall",1,IF(Q211="Cued Recall",2,IF(Q211="Recognition",3,IF(Q211="Multiple Choice",4,IF(Q211="Savings",5,IF(Q211="Stem Completion",6,IF(Q211="Fragment Completion",7,IF(Q211="anagram solution",8,IF(Q211="Matching",9,IF(Q211="Problem Solving",10,"99"))))))))))</f>
        <v>1</v>
      </c>
      <c r="S211" s="69" t="s">
        <v>15</v>
      </c>
      <c r="T211" s="92" t="s">
        <v>581</v>
      </c>
      <c r="U211" s="69">
        <f>IF(T211="within",1,0)</f>
        <v>1</v>
      </c>
      <c r="V211" s="92">
        <f>152*3</f>
        <v>456</v>
      </c>
      <c r="W211" s="69">
        <f>F211*V211</f>
        <v>4560</v>
      </c>
      <c r="X211" s="69">
        <v>3</v>
      </c>
      <c r="Y211" s="87">
        <f>AV210</f>
        <v>40</v>
      </c>
      <c r="Z211" s="69" t="s">
        <v>165</v>
      </c>
      <c r="AA211" s="69">
        <f>60*60*24*7*3</f>
        <v>1814400</v>
      </c>
      <c r="AB211" s="69" t="str">
        <f>IF(AA211&lt;60,"1",IF(AA211&lt;=43200,"2",IF(AA211&lt;=777600,"3","4")))</f>
        <v>4</v>
      </c>
      <c r="AC211" s="72">
        <f>AVERAGE(AV210:DA210)</f>
        <v>605413.33333333337</v>
      </c>
      <c r="AD211" s="69" t="str">
        <f>IF(AC211&lt;60,"1",IF(AC211&lt;=43200,"2",IF(AC211&lt;=777600,"3","4")))</f>
        <v>3</v>
      </c>
      <c r="AE211" s="87">
        <f>AA211-Y211</f>
        <v>1814360</v>
      </c>
      <c r="AF211" s="88">
        <f>AV211</f>
        <v>0.35694961699780459</v>
      </c>
      <c r="AG211" s="72">
        <f>((AW211-AV211)+(AX211-AW211))/2</f>
        <v>-6.7484770197090468E-2</v>
      </c>
      <c r="AH211" s="4"/>
      <c r="AI211" s="72">
        <f>RSQ(AV211:AX211,AV210:AX210)</f>
        <v>0.95204388217253566</v>
      </c>
      <c r="AJ211" s="110">
        <f>SLOPE(AV211:AX211,AV210:AX210)</f>
        <v>-8.5439220139339903E-8</v>
      </c>
      <c r="AK211" s="72">
        <f>INTERCEPT(AV211:AX211,AV210:AX210)</f>
        <v>0.37702048273355249</v>
      </c>
      <c r="AL211" s="72">
        <f>INDEX(LINEST(LN(AV211:AX211),LN(AV210:AX210),TRUE,TRUE),3,1)</f>
        <v>0.74427145528357219</v>
      </c>
      <c r="AM211" s="72">
        <f>INDEX(LINEST(LN(AV211:AX211),LN(AV210:AX210)),1)</f>
        <v>-4.9120702232254843E-2</v>
      </c>
      <c r="AN211" s="72">
        <f>EXP(INDEX(LINEST(LN(AV211:AX211),LN(AV210:AX210)),1,2))</f>
        <v>0.47998744570704321</v>
      </c>
      <c r="AO211" s="89">
        <f>INDEX(LINEST((AV211:AX211),LN(AV210:AX210),TRUE,TRUE),3,1)</f>
        <v>0.70180731899927462</v>
      </c>
      <c r="AP211" s="89">
        <f>INDEX(LINEST((AV211:AX211),LN(AV210:AX210)),1)</f>
        <v>-1.4129494957171026E-2</v>
      </c>
      <c r="AQ211" s="90">
        <f>INDEX(LINEST(LN(AV211:AX211),SQRT(AV210:AX210),TRUE,TRUE),3,1)</f>
        <v>0.96203731432868478</v>
      </c>
      <c r="AR211" s="117">
        <f>INDEX(LINEST(LN(AV211:AX211),SQRT((AV210:AX210))),1)</f>
        <v>-3.9743132015725185E-4</v>
      </c>
      <c r="AS211" s="91">
        <f>INDEX(LINEST(1/(AV211:AX211),1/(SQRT(AV210:AX210)),TRUE,TRUE),3,1)</f>
        <v>0.25246445244070842</v>
      </c>
      <c r="AT211" s="91">
        <f>INDEX(LINEST(1/(AV211:AX211),1/SQRT(AV210:AX210)),1)</f>
        <v>-6.3474668140103363</v>
      </c>
      <c r="AU211" s="3"/>
      <c r="AV211" s="73">
        <v>0.35694961699780459</v>
      </c>
      <c r="AW211" s="73">
        <v>0.3969536254133546</v>
      </c>
      <c r="AX211" s="73">
        <v>0.22198007660362365</v>
      </c>
      <c r="AY211" s="53"/>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6"/>
      <c r="CS211" s="16"/>
      <c r="CT211" s="16"/>
      <c r="CU211" s="16"/>
    </row>
    <row r="212" spans="1:133" s="13" customFormat="1" ht="12" customHeight="1" x14ac:dyDescent="0.2">
      <c r="A212" s="68">
        <v>43979</v>
      </c>
      <c r="B212" s="70"/>
      <c r="C212" s="70"/>
      <c r="D212" s="69"/>
      <c r="E212" s="87"/>
      <c r="F212" s="69"/>
      <c r="G212" s="69"/>
      <c r="H212" s="69"/>
      <c r="I212" s="69"/>
      <c r="J212" s="69"/>
      <c r="K212" s="69"/>
      <c r="L212" s="69"/>
      <c r="M212" s="69"/>
      <c r="N212" s="86"/>
      <c r="O212" s="69"/>
      <c r="P212" s="69"/>
      <c r="Q212" s="69"/>
      <c r="R212" s="69"/>
      <c r="S212" s="69"/>
      <c r="T212" s="92"/>
      <c r="U212" s="69"/>
      <c r="V212" s="92"/>
      <c r="W212" s="69"/>
      <c r="X212" s="69"/>
      <c r="Y212" s="87"/>
      <c r="Z212" s="69"/>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40</v>
      </c>
      <c r="AW212" s="71">
        <f>60*30</f>
        <v>1800</v>
      </c>
      <c r="AX212" s="71">
        <f>60*60*24*7*3</f>
        <v>1814400</v>
      </c>
      <c r="AY212" s="53"/>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6"/>
      <c r="CS212" s="16"/>
      <c r="CT212" s="16"/>
      <c r="CU212" s="16"/>
    </row>
    <row r="213" spans="1:133" s="13" customFormat="1" ht="12" customHeight="1" x14ac:dyDescent="0.2">
      <c r="A213" s="68">
        <v>43979</v>
      </c>
      <c r="B213" s="70" t="s">
        <v>986</v>
      </c>
      <c r="C213" s="70" t="s">
        <v>54</v>
      </c>
      <c r="D213" s="69">
        <v>2011</v>
      </c>
      <c r="E213" s="87">
        <v>1</v>
      </c>
      <c r="F213" s="69">
        <v>15</v>
      </c>
      <c r="G213" s="69">
        <v>15</v>
      </c>
      <c r="H213" s="69" t="s">
        <v>32</v>
      </c>
      <c r="I213" s="69" t="s">
        <v>330</v>
      </c>
      <c r="J213" s="69" t="s">
        <v>677</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42</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7</v>
      </c>
      <c r="M213" s="69">
        <v>0</v>
      </c>
      <c r="N213" s="86">
        <v>3</v>
      </c>
      <c r="O213" s="69">
        <v>0</v>
      </c>
      <c r="P213" s="69"/>
      <c r="Q213" s="69" t="s">
        <v>182</v>
      </c>
      <c r="R213" s="69">
        <f>IF(Q213="Free Recall",1,IF(Q213="Cued Recall",2,IF(Q213="Recognition",3,IF(Q213="Multiple Choice",4,IF(Q213="Savings",5,IF(Q213="Stem Completion",6,IF(Q213="Fragment Completion",7,IF(Q213="anagram solution",8,IF(Q213="Matching",9,IF(Q213="Problem Solving",10,"99"))))))))))</f>
        <v>4</v>
      </c>
      <c r="S213" s="69" t="s">
        <v>15</v>
      </c>
      <c r="T213" s="92" t="s">
        <v>581</v>
      </c>
      <c r="U213" s="69">
        <f>IF(T213="within",1,0)</f>
        <v>1</v>
      </c>
      <c r="V213" s="92">
        <f>12*3</f>
        <v>36</v>
      </c>
      <c r="W213" s="69">
        <f>F213*V213</f>
        <v>540</v>
      </c>
      <c r="X213" s="69">
        <v>3</v>
      </c>
      <c r="Y213" s="87">
        <f>AV212</f>
        <v>40</v>
      </c>
      <c r="Z213" s="69" t="s">
        <v>165</v>
      </c>
      <c r="AA213" s="69">
        <f>60*60*24*7*3</f>
        <v>1814400</v>
      </c>
      <c r="AB213" s="69" t="str">
        <f>IF(AA213&lt;60,"1",IF(AA213&lt;=43200,"2",IF(AA213&lt;=777600,"3","4")))</f>
        <v>4</v>
      </c>
      <c r="AC213" s="72">
        <f>AVERAGE(AV212:DA212)</f>
        <v>605413.33333333337</v>
      </c>
      <c r="AD213" s="69" t="str">
        <f>IF(AC213&lt;60,"1",IF(AC213&lt;=43200,"2",IF(AC213&lt;=777600,"3","4")))</f>
        <v>3</v>
      </c>
      <c r="AE213" s="87">
        <f>AA213-Y213</f>
        <v>1814360</v>
      </c>
      <c r="AF213" s="88">
        <f>AV213</f>
        <v>0.86202365308804163</v>
      </c>
      <c r="AG213" s="72">
        <f>((AW213-AV213)+(AX213-AW213))/2</f>
        <v>-5.1741130091984167E-2</v>
      </c>
      <c r="AH213" s="4"/>
      <c r="AI213" s="72">
        <f>RSQ(AV213:AX213,AV212:AX212)</f>
        <v>0.99654483686097228</v>
      </c>
      <c r="AJ213" s="110">
        <f>SLOPE(AV213:AX213,AV212:AX212)</f>
        <v>-5.5163443969516944E-8</v>
      </c>
      <c r="AK213" s="72">
        <f>INTERCEPT(AV213:AX213,AV212:AX212)</f>
        <v>0.85862664506991737</v>
      </c>
      <c r="AL213" s="72">
        <f>INDEX(LINEST(LN(AV213:AX213),LN(AV212:AX212),TRUE,TRUE),3,1)</f>
        <v>0.91175726323079698</v>
      </c>
      <c r="AM213" s="72">
        <f>INDEX(LINEST(LN(AV213:AX213),LN(AV212:AX212)),1)</f>
        <v>-1.2582240343330695E-2</v>
      </c>
      <c r="AN213" s="72">
        <f>EXP(INDEX(LINEST(LN(AV213:AX213),LN(AV212:AX212)),1,2))</f>
        <v>0.91720060364447287</v>
      </c>
      <c r="AO213" s="89">
        <f>INDEX(LINEST((AV213:AX213),LN(AV212:AX212),TRUE,TRUE),3,1)</f>
        <v>0.91375252458866574</v>
      </c>
      <c r="AP213" s="89">
        <f>INDEX(LINEST((AV213:AX213),LN(AV212:AX212)),1)</f>
        <v>-1.0174337631425416E-2</v>
      </c>
      <c r="AQ213" s="90">
        <f>INDEX(LINEST(LN(AV213:AX213),SQRT(AV212:AX212),TRUE,TRUE),3,1)</f>
        <v>0.99894507338396865</v>
      </c>
      <c r="AR213" s="117">
        <f>INDEX(LINEST(LN(AV213:AX213),SQRT((AV212:AX212))),1)</f>
        <v>-9.3725207570924372E-5</v>
      </c>
      <c r="AS213" s="91">
        <f>INDEX(LINEST(1/(AV213:AX213),1/(SQRT(AV212:AX212)),TRUE,TRUE),3,1)</f>
        <v>0.4258284617683602</v>
      </c>
      <c r="AT213" s="91">
        <f>INDEX(LINEST(1/(AV213:AX213),1/SQRT(AV212:AX212)),1)</f>
        <v>-0.68136427073619654</v>
      </c>
      <c r="AU213" s="3" t="s">
        <v>993</v>
      </c>
      <c r="AV213" s="73">
        <v>0.86202365308804163</v>
      </c>
      <c r="AW213" s="73">
        <v>0.85512483574244158</v>
      </c>
      <c r="AX213" s="73">
        <v>0.7585413929040733</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6"/>
      <c r="CS213" s="16"/>
      <c r="CT213" s="16"/>
      <c r="CU213" s="16"/>
    </row>
    <row r="214" spans="1:133" s="13" customFormat="1" ht="12" customHeight="1" x14ac:dyDescent="0.2">
      <c r="A214" s="68">
        <v>43979</v>
      </c>
      <c r="B214" s="70"/>
      <c r="C214" s="70"/>
      <c r="D214" s="69"/>
      <c r="E214" s="87"/>
      <c r="F214" s="69"/>
      <c r="G214" s="69"/>
      <c r="H214" s="69"/>
      <c r="I214" s="69"/>
      <c r="J214" s="69"/>
      <c r="K214" s="69"/>
      <c r="L214" s="69"/>
      <c r="M214" s="69"/>
      <c r="N214" s="86"/>
      <c r="O214" s="69"/>
      <c r="P214" s="69"/>
      <c r="Q214" s="69"/>
      <c r="R214" s="69"/>
      <c r="S214" s="69"/>
      <c r="T214" s="92"/>
      <c r="U214" s="69"/>
      <c r="V214" s="92"/>
      <c r="W214" s="69"/>
      <c r="X214" s="69"/>
      <c r="Y214" s="87"/>
      <c r="Z214" s="69"/>
      <c r="AA214" s="69"/>
      <c r="AB214" s="69"/>
      <c r="AC214" s="72"/>
      <c r="AD214" s="69"/>
      <c r="AE214" s="87"/>
      <c r="AF214" s="88"/>
      <c r="AG214" s="72"/>
      <c r="AH214" s="4"/>
      <c r="AI214" s="72"/>
      <c r="AJ214" s="110"/>
      <c r="AK214" s="72"/>
      <c r="AL214" s="72"/>
      <c r="AM214" s="72"/>
      <c r="AN214" s="72"/>
      <c r="AO214" s="89"/>
      <c r="AP214" s="89"/>
      <c r="AQ214" s="90"/>
      <c r="AR214" s="117"/>
      <c r="AS214" s="91"/>
      <c r="AT214" s="91"/>
      <c r="AU214" s="3"/>
      <c r="AV214" s="71">
        <v>40</v>
      </c>
      <c r="AW214" s="71">
        <f>60*30</f>
        <v>1800</v>
      </c>
      <c r="AX214" s="71">
        <f>60*60*24*7*3</f>
        <v>18144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6"/>
      <c r="CS214" s="16"/>
      <c r="CT214" s="16"/>
      <c r="CU214" s="16"/>
    </row>
    <row r="215" spans="1:133" s="13" customFormat="1" ht="12" customHeight="1" x14ac:dyDescent="0.2">
      <c r="A215" s="68">
        <v>43979</v>
      </c>
      <c r="B215" s="70" t="s">
        <v>986</v>
      </c>
      <c r="C215" s="70" t="s">
        <v>54</v>
      </c>
      <c r="D215" s="69">
        <v>2011</v>
      </c>
      <c r="E215" s="87">
        <v>1</v>
      </c>
      <c r="F215" s="69">
        <v>10</v>
      </c>
      <c r="G215" s="69">
        <v>10</v>
      </c>
      <c r="H215" s="69" t="s">
        <v>32</v>
      </c>
      <c r="I215" s="69" t="s">
        <v>330</v>
      </c>
      <c r="J215" s="69" t="s">
        <v>677</v>
      </c>
      <c r="K215" s="69">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2</v>
      </c>
      <c r="L215" s="69">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69">
        <v>0</v>
      </c>
      <c r="N215" s="86">
        <v>3</v>
      </c>
      <c r="O215" s="69">
        <v>0</v>
      </c>
      <c r="P215" s="69"/>
      <c r="Q215" s="69" t="s">
        <v>182</v>
      </c>
      <c r="R215" s="69">
        <f>IF(Q215="Free Recall",1,IF(Q215="Cued Recall",2,IF(Q215="Recognition",3,IF(Q215="Multiple Choice",4,IF(Q215="Savings",5,IF(Q215="Stem Completion",6,IF(Q215="Fragment Completion",7,IF(Q215="anagram solution",8,IF(Q215="Matching",9,IF(Q215="Problem Solving",10,"99"))))))))))</f>
        <v>4</v>
      </c>
      <c r="S215" s="69" t="s">
        <v>15</v>
      </c>
      <c r="T215" s="92" t="s">
        <v>581</v>
      </c>
      <c r="U215" s="69">
        <f>IF(T215="within",1,0)</f>
        <v>1</v>
      </c>
      <c r="V215" s="92">
        <f>12*3</f>
        <v>36</v>
      </c>
      <c r="W215" s="69">
        <f>F215*V215</f>
        <v>360</v>
      </c>
      <c r="X215" s="69">
        <v>3</v>
      </c>
      <c r="Y215" s="87">
        <f>AV214</f>
        <v>40</v>
      </c>
      <c r="Z215" s="69" t="s">
        <v>165</v>
      </c>
      <c r="AA215" s="69">
        <f>60*60*24*7*3</f>
        <v>1814400</v>
      </c>
      <c r="AB215" s="69" t="str">
        <f>IF(AA215&lt;60,"1",IF(AA215&lt;=43200,"2",IF(AA215&lt;=777600,"3","4")))</f>
        <v>4</v>
      </c>
      <c r="AC215" s="72">
        <f>AVERAGE(AV214:DA214)</f>
        <v>605413.33333333337</v>
      </c>
      <c r="AD215" s="69" t="str">
        <f>IF(AC215&lt;60,"1",IF(AC215&lt;=43200,"2",IF(AC215&lt;=777600,"3","4")))</f>
        <v>3</v>
      </c>
      <c r="AE215" s="87">
        <f>AA215-Y215</f>
        <v>1814360</v>
      </c>
      <c r="AF215" s="88">
        <f>AV215</f>
        <v>0.884691195795</v>
      </c>
      <c r="AG215" s="72">
        <f>((AW215-AV215)+(AX215-AW215))/2</f>
        <v>-6.4060446780548785E-2</v>
      </c>
      <c r="AH215" s="4"/>
      <c r="AI215" s="72">
        <f>RSQ(AV215:AX215,AV214:AX214)</f>
        <v>0.88438127462016358</v>
      </c>
      <c r="AJ215" s="110">
        <f>SLOPE(AV215:AX215,AV214:AX214)</f>
        <v>-5.8439205230934507E-8</v>
      </c>
      <c r="AK215" s="72">
        <f>INTERCEPT(AV215:AX215,AV214:AX214)</f>
        <v>0.86258092528456431</v>
      </c>
      <c r="AL215" s="72">
        <f>INDEX(LINEST(LN(AV215:AX215),LN(AV214:AX214),TRUE,TRUE),3,1)</f>
        <v>0.99913836426692693</v>
      </c>
      <c r="AM215" s="72">
        <f>INDEX(LINEST(LN(AV215:AX215),LN(AV214:AX214)),1)</f>
        <v>-1.4662416901925495E-2</v>
      </c>
      <c r="AN215" s="72">
        <f>EXP(INDEX(LINEST(LN(AV215:AX215),LN(AV214:AX214)),1,2))</f>
        <v>0.93546689892969104</v>
      </c>
      <c r="AO215" s="89">
        <f>INDEX(LINEST((AV215:AX215),LN(AV214:AX214),TRUE,TRUE),3,1)</f>
        <v>0.99990116265622409</v>
      </c>
      <c r="AP215" s="89">
        <f>INDEX(LINEST((AV215:AX215),LN(AV214:AX214)),1)</f>
        <v>-1.1968837435104837E-2</v>
      </c>
      <c r="AQ215" s="90">
        <f>INDEX(LINEST(LN(AV215:AX215),SQRT(AV214:AX214),TRUE,TRUE),3,1)</f>
        <v>0.90997500537961029</v>
      </c>
      <c r="AR215" s="117">
        <f>INDEX(LINEST(LN(AV215:AX215),SQRT((AV214:AX214))),1)</f>
        <v>-9.9580596492972141E-5</v>
      </c>
      <c r="AS215" s="91">
        <f>INDEX(LINEST(1/(AV215:AX215),1/(SQRT(AV214:AX214)),TRUE,TRUE),3,1)</f>
        <v>0.67826014604307105</v>
      </c>
      <c r="AT215" s="91">
        <f>INDEX(LINEST(1/(AV215:AX215),1/SQRT(AV214:AX214)),1)</f>
        <v>-0.94857037619716189</v>
      </c>
      <c r="AU215" s="3"/>
      <c r="AV215" s="73">
        <v>0.884691195795</v>
      </c>
      <c r="AW215" s="73">
        <v>0.84034165571615826</v>
      </c>
      <c r="AX215" s="73">
        <v>0.75657030223390243</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6"/>
      <c r="CS215" s="16"/>
      <c r="CT215" s="16"/>
      <c r="CU215" s="16"/>
    </row>
    <row r="216" spans="1:133" s="13" customFormat="1" ht="12" customHeight="1" x14ac:dyDescent="0.2">
      <c r="A216" s="65">
        <v>43979</v>
      </c>
      <c r="B216" s="1"/>
      <c r="C216" s="1"/>
      <c r="D216" s="60"/>
      <c r="E216" s="76"/>
      <c r="F216" s="60"/>
      <c r="G216" s="60"/>
      <c r="H216" s="60"/>
      <c r="I216" s="60"/>
      <c r="J216" s="60"/>
      <c r="K216" s="60"/>
      <c r="L216" s="60"/>
      <c r="M216" s="60"/>
      <c r="N216" s="61"/>
      <c r="O216" s="60"/>
      <c r="P216" s="60"/>
      <c r="Q216" s="60"/>
      <c r="R216" s="60"/>
      <c r="S216" s="60"/>
      <c r="T216" s="59"/>
      <c r="U216" s="60"/>
      <c r="V216" s="59"/>
      <c r="W216" s="60"/>
      <c r="X216" s="60"/>
      <c r="Y216" s="76"/>
      <c r="Z216" s="60"/>
      <c r="AA216" s="60"/>
      <c r="AB216" s="60"/>
      <c r="AC216" s="56"/>
      <c r="AD216" s="60"/>
      <c r="AE216" s="76"/>
      <c r="AF216" s="80"/>
      <c r="AG216" s="56"/>
      <c r="AH216" s="4"/>
      <c r="AI216" s="56"/>
      <c r="AJ216" s="109"/>
      <c r="AK216" s="56"/>
      <c r="AL216" s="56"/>
      <c r="AM216" s="56"/>
      <c r="AN216" s="56"/>
      <c r="AO216" s="82"/>
      <c r="AP216" s="82"/>
      <c r="AQ216" s="83"/>
      <c r="AR216" s="116"/>
      <c r="AS216" s="84"/>
      <c r="AT216" s="84"/>
      <c r="AU216" s="3"/>
      <c r="AV216" s="25">
        <f>60*60*3</f>
        <v>10800</v>
      </c>
      <c r="AW216" s="25">
        <f>60*60*24</f>
        <v>86400</v>
      </c>
      <c r="AX216" s="25">
        <f>60*60*24*7</f>
        <v>604800</v>
      </c>
      <c r="AY216" s="25">
        <f>60*60*24*7*3</f>
        <v>1814400</v>
      </c>
      <c r="AZ216" s="53"/>
      <c r="BA216" s="53"/>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6"/>
      <c r="CS216" s="16"/>
      <c r="CT216" s="16"/>
      <c r="CU216" s="16"/>
    </row>
    <row r="217" spans="1:133" s="13" customFormat="1" ht="12" customHeight="1" x14ac:dyDescent="0.2">
      <c r="A217" s="65">
        <v>43979</v>
      </c>
      <c r="B217" s="1" t="s">
        <v>996</v>
      </c>
      <c r="C217" s="1" t="s">
        <v>54</v>
      </c>
      <c r="D217" s="60">
        <v>2010</v>
      </c>
      <c r="E217" s="76">
        <v>1</v>
      </c>
      <c r="F217" s="60">
        <v>11</v>
      </c>
      <c r="G217" s="60">
        <v>11</v>
      </c>
      <c r="H217" s="60" t="s">
        <v>32</v>
      </c>
      <c r="I217" s="60" t="s">
        <v>998</v>
      </c>
      <c r="J217" s="60" t="s">
        <v>622</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44</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7</v>
      </c>
      <c r="M217" s="60">
        <v>0</v>
      </c>
      <c r="N217" s="61">
        <v>3</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15</v>
      </c>
      <c r="T217" s="59" t="s">
        <v>581</v>
      </c>
      <c r="U217" s="60">
        <f>IF(T217="within",1,0)</f>
        <v>1</v>
      </c>
      <c r="V217" s="59">
        <v>40</v>
      </c>
      <c r="W217" s="60">
        <f>F217*V217</f>
        <v>440</v>
      </c>
      <c r="X217" s="60">
        <v>4</v>
      </c>
      <c r="Y217" s="76">
        <f>AV216</f>
        <v>10800</v>
      </c>
      <c r="Z217" s="60" t="s">
        <v>165</v>
      </c>
      <c r="AA217" s="60">
        <f>60*60*24*7*3</f>
        <v>1814400</v>
      </c>
      <c r="AB217" s="60" t="str">
        <f>IF(AA217&lt;60,"1",IF(AA217&lt;=43200,"2",IF(AA217&lt;=777600,"3","4")))</f>
        <v>4</v>
      </c>
      <c r="AC217" s="56">
        <f>AVERAGE(AV216:DA216)</f>
        <v>629100</v>
      </c>
      <c r="AD217" s="60" t="str">
        <f>IF(AC217&lt;60,"1",IF(AC217&lt;=43200,"2",IF(AC217&lt;=777600,"3","4")))</f>
        <v>3</v>
      </c>
      <c r="AE217" s="76">
        <f>AA217-Y217</f>
        <v>1803600</v>
      </c>
      <c r="AF217" s="80">
        <f>AV217</f>
        <v>0.88722493887530507</v>
      </c>
      <c r="AG217" s="58">
        <f>((AW217-AV217)+(AX217-AW217)+(AY217-AX217))/3</f>
        <v>-2.1393643031783669E-3</v>
      </c>
      <c r="AH217" s="4"/>
      <c r="AI217" s="56">
        <f>RSQ(AV217:AY217,AV216:AY216)</f>
        <v>1.627219441281874E-3</v>
      </c>
      <c r="AJ217" s="109">
        <f>SLOPE(AV217:AY217,AV216:AY216)</f>
        <v>1.3861736528887394E-9</v>
      </c>
      <c r="AK217" s="56">
        <f>INTERCEPT(AV217:AY217,AV216:AY216)</f>
        <v>0.86480644226254699</v>
      </c>
      <c r="AL217" s="56">
        <f>INDEX(LINEST(LN(AV217:AY217),LN(AV216:AY216),TRUE,TRUE),3,1)</f>
        <v>0.16879329139880955</v>
      </c>
      <c r="AM217" s="56">
        <f>INDEX(LINEST(LN(AV217:AY217),LN(AV216:AY216)),1)</f>
        <v>-6.1115221213029116E-3</v>
      </c>
      <c r="AN217" s="56">
        <f>EXP(INDEX(LINEST(LN(AV217:AY217),LN(AV216:AY216)),1,2))</f>
        <v>0.93170031783907981</v>
      </c>
      <c r="AO217" s="82">
        <f>INDEX(LINEST((AV217:AY217),LN(AV216:AY216),TRUE,TRUE),3,1)</f>
        <v>0.17022703107303505</v>
      </c>
      <c r="AP217" s="82">
        <f>INDEX(LINEST((AV217:AY217),LN(AV216:AY216)),1)</f>
        <v>-5.2370834087365073E-3</v>
      </c>
      <c r="AQ217" s="83">
        <f>INDEX(LINEST(LN(AV217:AY217),SQRT(AV216:AY216),TRUE,TRUE),3,1)</f>
        <v>3.0457092529913389E-2</v>
      </c>
      <c r="AR217" s="116">
        <f>INDEX(LINEST(LN(AV217:AY217),SQRT((AV216:AY216))),1)</f>
        <v>-1.0541506048369215E-5</v>
      </c>
      <c r="AS217" s="84">
        <f>INDEX(LINEST(1/(AV217:AY217),1/(SQRT(AV216:AY216)),TRUE,TRUE),3,1)</f>
        <v>0.26411387501985062</v>
      </c>
      <c r="AT217" s="84">
        <f>INDEX(LINEST(1/(AV217:AY217),1/SQRT(AV216:AY216)),1)</f>
        <v>-4.9656523687648244</v>
      </c>
      <c r="AU217" s="3"/>
      <c r="AV217" s="53">
        <v>0.88722493887530507</v>
      </c>
      <c r="AW217" s="53">
        <v>0.87072127139364297</v>
      </c>
      <c r="AX217" s="53">
        <v>0.82396088019559899</v>
      </c>
      <c r="AY217" s="53">
        <v>0.88080684596576997</v>
      </c>
      <c r="AZ217" s="53"/>
      <c r="BA217" s="53"/>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6"/>
      <c r="CS217" s="16"/>
      <c r="CT217" s="16"/>
      <c r="CU217" s="16"/>
    </row>
    <row r="218" spans="1:133" s="13" customFormat="1" ht="12" customHeight="1" x14ac:dyDescent="0.2">
      <c r="A218" s="65">
        <v>43979</v>
      </c>
      <c r="B218" s="1"/>
      <c r="C218" s="1"/>
      <c r="D218" s="60"/>
      <c r="E218" s="76"/>
      <c r="F218" s="60"/>
      <c r="G218" s="60"/>
      <c r="H218" s="60"/>
      <c r="I218" s="60"/>
      <c r="J218" s="60"/>
      <c r="K218" s="60"/>
      <c r="L218" s="60"/>
      <c r="M218" s="60"/>
      <c r="N218" s="61"/>
      <c r="O218" s="60"/>
      <c r="P218" s="60"/>
      <c r="Q218" s="60"/>
      <c r="R218" s="60"/>
      <c r="S218" s="60"/>
      <c r="T218" s="59"/>
      <c r="U218" s="60"/>
      <c r="V218" s="59"/>
      <c r="W218" s="60"/>
      <c r="X218" s="60"/>
      <c r="Y218" s="76"/>
      <c r="Z218" s="60"/>
      <c r="AA218" s="60"/>
      <c r="AB218" s="60"/>
      <c r="AC218" s="56"/>
      <c r="AD218" s="60"/>
      <c r="AE218" s="76"/>
      <c r="AF218" s="80"/>
      <c r="AG218" s="56"/>
      <c r="AH218" s="4"/>
      <c r="AI218" s="56"/>
      <c r="AJ218" s="109"/>
      <c r="AK218" s="56"/>
      <c r="AL218" s="56"/>
      <c r="AM218" s="56"/>
      <c r="AN218" s="56"/>
      <c r="AO218" s="82"/>
      <c r="AP218" s="82"/>
      <c r="AQ218" s="83"/>
      <c r="AR218" s="116"/>
      <c r="AS218" s="84"/>
      <c r="AT218" s="84"/>
      <c r="AU218" s="3"/>
      <c r="AV218" s="25">
        <f>60*60*3</f>
        <v>10800</v>
      </c>
      <c r="AW218" s="25">
        <f>60*60*24</f>
        <v>86400</v>
      </c>
      <c r="AX218" s="25">
        <f>60*60*24*7</f>
        <v>604800</v>
      </c>
      <c r="AY218" s="25">
        <f>60*60*24*7*3</f>
        <v>1814400</v>
      </c>
      <c r="AZ218" s="53"/>
      <c r="BA218" s="53"/>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6"/>
      <c r="CS218" s="16"/>
      <c r="CT218" s="16"/>
      <c r="CU218" s="16"/>
    </row>
    <row r="219" spans="1:133" s="13" customFormat="1" ht="12" customHeight="1" x14ac:dyDescent="0.2">
      <c r="A219" s="65">
        <v>43979</v>
      </c>
      <c r="B219" s="1" t="s">
        <v>996</v>
      </c>
      <c r="C219" s="1" t="s">
        <v>54</v>
      </c>
      <c r="D219" s="60">
        <v>2010</v>
      </c>
      <c r="E219" s="76">
        <v>1</v>
      </c>
      <c r="F219" s="60">
        <v>11</v>
      </c>
      <c r="G219" s="60">
        <v>11</v>
      </c>
      <c r="H219" s="60" t="s">
        <v>32</v>
      </c>
      <c r="I219" s="60" t="s">
        <v>999</v>
      </c>
      <c r="J219" s="60" t="s">
        <v>622</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44</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7</v>
      </c>
      <c r="M219" s="60">
        <v>0</v>
      </c>
      <c r="N219" s="61">
        <v>3</v>
      </c>
      <c r="O219" s="60">
        <v>0</v>
      </c>
      <c r="P219" s="60"/>
      <c r="Q219" s="60" t="s">
        <v>174</v>
      </c>
      <c r="R219" s="60">
        <f>IF(Q219="Free Recall",1,IF(Q219="Cued Recall",2,IF(Q219="Recognition",3,IF(Q219="Multiple Choice",4,IF(Q219="Savings",5,IF(Q219="Stem Completion",6,IF(Q219="Fragment Completion",7,IF(Q219="anagram solution",8,IF(Q219="Matching",9,IF(Q219="Problem Solving",10,"99"))))))))))</f>
        <v>1</v>
      </c>
      <c r="S219" s="60" t="s">
        <v>15</v>
      </c>
      <c r="T219" s="59" t="s">
        <v>581</v>
      </c>
      <c r="U219" s="60">
        <f>IF(T219="within",1,0)</f>
        <v>1</v>
      </c>
      <c r="V219" s="59">
        <v>40</v>
      </c>
      <c r="W219" s="60">
        <f>F219*V219</f>
        <v>440</v>
      </c>
      <c r="X219" s="60">
        <v>4</v>
      </c>
      <c r="Y219" s="76">
        <f>AV218</f>
        <v>10800</v>
      </c>
      <c r="Z219" s="60" t="s">
        <v>165</v>
      </c>
      <c r="AA219" s="60">
        <f>60*60*24*7*3</f>
        <v>1814400</v>
      </c>
      <c r="AB219" s="60" t="str">
        <f>IF(AA219&lt;60,"1",IF(AA219&lt;=43200,"2",IF(AA219&lt;=777600,"3","4")))</f>
        <v>4</v>
      </c>
      <c r="AC219" s="56">
        <f>AVERAGE(AV218:DA218)</f>
        <v>629100</v>
      </c>
      <c r="AD219" s="60" t="str">
        <f>IF(AC219&lt;60,"1",IF(AC219&lt;=43200,"2",IF(AC219&lt;=777600,"3","4")))</f>
        <v>3</v>
      </c>
      <c r="AE219" s="76">
        <f>AA219-Y219</f>
        <v>1803600</v>
      </c>
      <c r="AF219" s="80">
        <f>AV219</f>
        <v>0.83031927876254696</v>
      </c>
      <c r="AG219" s="58">
        <f>((AW219-AV219)+(AX219-AW219)+(AY219-AX219))/3</f>
        <v>-2.672548585898667E-2</v>
      </c>
      <c r="AH219" s="4"/>
      <c r="AI219" s="56">
        <f>RSQ(AV219:AY219,AV218:AY218)</f>
        <v>0.86048333934124466</v>
      </c>
      <c r="AJ219" s="109">
        <f>SLOPE(AV219:AY219,AV218:AY218)</f>
        <v>-5.5278610017150303E-8</v>
      </c>
      <c r="AK219" s="56">
        <f>INTERCEPT(AV219:AY219,AV218:AY218)</f>
        <v>0.84818289784100909</v>
      </c>
      <c r="AL219" s="56">
        <f>INDEX(LINEST(LN(AV219:AY219),LN(AV218:AY218),TRUE,TRUE),3,1)</f>
        <v>0.53974398262131162</v>
      </c>
      <c r="AM219" s="56">
        <f>INDEX(LINEST(LN(AV219:AY219),LN(AV218:AY218)),1)</f>
        <v>-2.0057967977810107E-2</v>
      </c>
      <c r="AN219" s="56">
        <f>EXP(INDEX(LINEST(LN(AV219:AY219),LN(AV218:AY218)),1,2))</f>
        <v>1.03526133060083</v>
      </c>
      <c r="AO219" s="82">
        <f>INDEX(LINEST((AV219:AY219),LN(AV218:AY218),TRUE,TRUE),3,1)</f>
        <v>0.53060755857755748</v>
      </c>
      <c r="AP219" s="82">
        <f>INDEX(LINEST((AV219:AY219),LN(AV218:AY218)),1)</f>
        <v>-1.6034419735631921E-2</v>
      </c>
      <c r="AQ219" s="83">
        <f>INDEX(LINEST(LN(AV219:AY219),SQRT(AV218:AY218),TRUE,TRUE),3,1)</f>
        <v>0.81213564137798999</v>
      </c>
      <c r="AR219" s="116">
        <f>INDEX(LINEST(LN(AV219:AY219),SQRT((AV218:AY218))),1)</f>
        <v>-9.9906549052019523E-5</v>
      </c>
      <c r="AS219" s="84">
        <f>INDEX(LINEST(1/(AV219:AY219),1/(SQRT(AV218:AY218)),TRUE,TRUE),3,1)</f>
        <v>0.2470703199944598</v>
      </c>
      <c r="AT219" s="84">
        <f>INDEX(LINEST(1/(AV219:AY219),1/SQRT(AV218:AY218)),1)</f>
        <v>-9.3457051588124678</v>
      </c>
      <c r="AU219" s="3"/>
      <c r="AV219" s="53">
        <v>0.83031927876254696</v>
      </c>
      <c r="AW219" s="53">
        <v>0.86845882783659212</v>
      </c>
      <c r="AX219" s="53">
        <v>0.80470756933215304</v>
      </c>
      <c r="AY219" s="53">
        <v>0.75014282118558695</v>
      </c>
      <c r="AZ219" s="53"/>
      <c r="BA219" s="53"/>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6"/>
      <c r="CS219" s="16"/>
      <c r="CT219" s="16"/>
      <c r="CU219" s="16"/>
    </row>
    <row r="220" spans="1:133" s="13" customFormat="1" ht="12" customHeight="1" x14ac:dyDescent="0.2">
      <c r="A220" s="68">
        <v>43509</v>
      </c>
      <c r="B220" s="70"/>
      <c r="C220" s="70"/>
      <c r="D220" s="69"/>
      <c r="E220" s="87"/>
      <c r="F220" s="69"/>
      <c r="G220" s="69"/>
      <c r="H220" s="69"/>
      <c r="I220" s="69"/>
      <c r="J220" s="69"/>
      <c r="K220" s="107"/>
      <c r="L220" s="107"/>
      <c r="M220" s="69"/>
      <c r="N220" s="69"/>
      <c r="O220" s="69"/>
      <c r="P220" s="69"/>
      <c r="Q220" s="69"/>
      <c r="R220" s="69"/>
      <c r="S220" s="69"/>
      <c r="T220" s="69"/>
      <c r="U220" s="60"/>
      <c r="V220" s="69"/>
      <c r="W220" s="69"/>
      <c r="X220" s="69"/>
      <c r="Y220" s="87"/>
      <c r="Z220" s="69"/>
      <c r="AA220" s="69"/>
      <c r="AB220" s="69"/>
      <c r="AC220" s="69"/>
      <c r="AD220" s="69"/>
      <c r="AE220" s="69"/>
      <c r="AF220" s="88"/>
      <c r="AG220" s="72"/>
      <c r="AH220" s="4"/>
      <c r="AI220" s="72"/>
      <c r="AJ220" s="110"/>
      <c r="AK220" s="72"/>
      <c r="AL220" s="72"/>
      <c r="AM220" s="72"/>
      <c r="AN220" s="72"/>
      <c r="AO220" s="72"/>
      <c r="AP220" s="72"/>
      <c r="AQ220" s="72"/>
      <c r="AR220" s="110"/>
      <c r="AS220" s="72"/>
      <c r="AT220" s="72"/>
      <c r="AU220" s="4"/>
      <c r="AV220" s="71">
        <v>40</v>
      </c>
      <c r="AW220" s="71">
        <f>24*3600</f>
        <v>86400</v>
      </c>
      <c r="AX220" s="71">
        <f>7*24*3600*1</f>
        <v>604800</v>
      </c>
      <c r="AY220" s="71">
        <f>7*24*3600*6</f>
        <v>3628800</v>
      </c>
      <c r="AZ220" s="53"/>
      <c r="BA220" s="53"/>
      <c r="BB220" s="53"/>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133" s="13" customFormat="1" ht="12" customHeight="1" x14ac:dyDescent="0.2">
      <c r="A221" s="68">
        <v>43509</v>
      </c>
      <c r="B221" s="70" t="s">
        <v>158</v>
      </c>
      <c r="C221" s="70" t="s">
        <v>159</v>
      </c>
      <c r="D221" s="69">
        <v>2016</v>
      </c>
      <c r="E221" s="87">
        <v>1</v>
      </c>
      <c r="F221" s="69">
        <v>95</v>
      </c>
      <c r="G221" s="69">
        <v>23.8</v>
      </c>
      <c r="H221" s="69" t="s">
        <v>746</v>
      </c>
      <c r="I221" s="69" t="s">
        <v>743</v>
      </c>
      <c r="J221" s="69" t="s">
        <v>317</v>
      </c>
      <c r="K221" s="69">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7</v>
      </c>
      <c r="L221" s="69">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1</v>
      </c>
      <c r="M221" s="69">
        <v>0</v>
      </c>
      <c r="N221" s="69">
        <v>1</v>
      </c>
      <c r="O221" s="69">
        <v>0</v>
      </c>
      <c r="P221" s="69"/>
      <c r="Q221" s="69" t="s">
        <v>34</v>
      </c>
      <c r="R221" s="69">
        <f>IF(Q221="Free Recall",1,IF(Q221="Cued Recall",2,IF(Q221="Recognition",3,IF(Q221="Multiple Choice",4,IF(Q221="Savings",5,IF(Q221="Stem Completion",6,IF(Q221="Fragment Completion",7,IF(Q221="anagram solution",8,IF(Q221="Matching",9,IF(Q221="Problem Solving",10,"99"))))))))))</f>
        <v>3</v>
      </c>
      <c r="S221" s="99" t="s">
        <v>15</v>
      </c>
      <c r="T221" s="69" t="s">
        <v>261</v>
      </c>
      <c r="U221" s="60">
        <f>IF(T221="within",1,0)</f>
        <v>0</v>
      </c>
      <c r="V221" s="69">
        <v>40</v>
      </c>
      <c r="W221" s="69">
        <f>F221*V221</f>
        <v>3800</v>
      </c>
      <c r="X221" s="69">
        <v>4</v>
      </c>
      <c r="Y221" s="87">
        <f>AV220</f>
        <v>40</v>
      </c>
      <c r="Z221" s="69" t="s">
        <v>160</v>
      </c>
      <c r="AA221" s="69">
        <v>3628800</v>
      </c>
      <c r="AB221" s="69" t="str">
        <f>IF(AA221&lt;60,"1",IF(AA221&lt;=43200,"2",IF(AA221&lt;=777600,"3","4")))</f>
        <v>4</v>
      </c>
      <c r="AC221" s="72">
        <f>AVERAGE(AV220:DA220)</f>
        <v>1080010</v>
      </c>
      <c r="AD221" s="69" t="str">
        <f>IF(AC221&lt;60,"1",IF(AC221&lt;=43200,"2",IF(AC221&lt;=777600,"3","4")))</f>
        <v>4</v>
      </c>
      <c r="AE221" s="87">
        <f>AA221-Y221</f>
        <v>3628760</v>
      </c>
      <c r="AF221" s="88">
        <f>AV221</f>
        <v>0.66249999999999998</v>
      </c>
      <c r="AG221" s="72">
        <f>((AW221-AV221)+(AX221-AW221)+(AY221-AX221))/3</f>
        <v>-3.2246376811594181E-2</v>
      </c>
      <c r="AH221" s="4"/>
      <c r="AI221" s="72">
        <f>RSQ(AV221:AY221,AV220:AY220)</f>
        <v>0.73649351990294543</v>
      </c>
      <c r="AJ221" s="110">
        <f>SLOPE(AV221:AY221,AV220:AY220)</f>
        <v>-2.3685828246347442E-8</v>
      </c>
      <c r="AK221" s="72">
        <f>INTERCEPT(AV221:AY221,AV220:AY220)</f>
        <v>0.64605760708897531</v>
      </c>
      <c r="AL221" s="72">
        <f>INDEX(LINEST(LN(AV221:AY221),LN(AV220:AY220),TRUE,TRUE),3,1)</f>
        <v>0.64188401333215428</v>
      </c>
      <c r="AM221" s="72">
        <f>INDEX(LINEST(LN(AV221:AY221),LN(AV220:AY220)),1)</f>
        <v>-1.230302890150585E-2</v>
      </c>
      <c r="AN221" s="72">
        <f>EXP(INDEX(LINEST(LN(AV221:AY221),LN(AV220:AY220)),1,2))</f>
        <v>0.70767127056120571</v>
      </c>
      <c r="AO221" s="89">
        <f>INDEX(LINEST((AV221:AY221),LN(AV220:AY220),TRUE,TRUE),3,1)</f>
        <v>0.64614149232424745</v>
      </c>
      <c r="AP221" s="89">
        <f>INDEX(LINEST((AV221:AY221),LN(AV220:AY220)),1)</f>
        <v>-7.5960535534413077E-3</v>
      </c>
      <c r="AQ221" s="90">
        <f>INDEX(LINEST(LN(AV221:AY221),SQRT(AV220:AY220),TRUE,TRUE),3,1)</f>
        <v>0.89666964591064413</v>
      </c>
      <c r="AR221" s="117">
        <f>INDEX(LINEST(LN(AV221:AY221),SQRT((AV220:AY220))),1)</f>
        <v>-8.7402822721113283E-5</v>
      </c>
      <c r="AS221" s="91">
        <f>INDEX(LINEST(1/(AV221:AY221),1/(SQRT(AV220:AY220)),TRUE,TRUE),3,1)</f>
        <v>0.35195629180485566</v>
      </c>
      <c r="AT221" s="91">
        <f>INDEX(LINEST(1/(AV221:AY221),1/SQRT(AV220:AY220)),1)</f>
        <v>-0.95311230422845017</v>
      </c>
      <c r="AU221" s="3"/>
      <c r="AV221" s="73">
        <v>0.66249999999999998</v>
      </c>
      <c r="AW221" s="73">
        <v>0.65781249999999991</v>
      </c>
      <c r="AX221" s="73">
        <v>0.59583333333333333</v>
      </c>
      <c r="AY221" s="73">
        <v>0.56576086956521743</v>
      </c>
      <c r="AZ221" s="53"/>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133" s="13" customFormat="1" ht="12" customHeight="1" x14ac:dyDescent="0.2">
      <c r="A222" s="68">
        <v>43509</v>
      </c>
      <c r="B222" s="70"/>
      <c r="C222" s="70"/>
      <c r="D222" s="69"/>
      <c r="E222" s="87"/>
      <c r="F222" s="69"/>
      <c r="G222" s="69"/>
      <c r="H222" s="69"/>
      <c r="I222" s="69"/>
      <c r="J222" s="69"/>
      <c r="K222" s="107"/>
      <c r="L222" s="107"/>
      <c r="M222" s="69"/>
      <c r="N222" s="69"/>
      <c r="O222" s="69"/>
      <c r="P222" s="69"/>
      <c r="Q222" s="69"/>
      <c r="R222" s="69"/>
      <c r="S222" s="69"/>
      <c r="T222" s="69"/>
      <c r="U222" s="60"/>
      <c r="V222" s="69"/>
      <c r="W222" s="69"/>
      <c r="X222" s="69"/>
      <c r="Y222" s="87"/>
      <c r="Z222" s="69"/>
      <c r="AA222" s="69"/>
      <c r="AB222" s="69"/>
      <c r="AC222" s="69"/>
      <c r="AD222" s="69"/>
      <c r="AE222" s="69"/>
      <c r="AF222" s="88"/>
      <c r="AG222" s="72"/>
      <c r="AH222" s="4"/>
      <c r="AI222" s="72"/>
      <c r="AJ222" s="110"/>
      <c r="AK222" s="72"/>
      <c r="AL222" s="72"/>
      <c r="AM222" s="72"/>
      <c r="AN222" s="72"/>
      <c r="AO222" s="72"/>
      <c r="AP222" s="72"/>
      <c r="AQ222" s="72"/>
      <c r="AR222" s="110"/>
      <c r="AS222" s="72"/>
      <c r="AT222" s="72"/>
      <c r="AU222" s="4"/>
      <c r="AV222" s="71">
        <v>40</v>
      </c>
      <c r="AW222" s="71">
        <f>24*3600</f>
        <v>86400</v>
      </c>
      <c r="AX222" s="71">
        <f>7*24*3600*1</f>
        <v>604800</v>
      </c>
      <c r="AY222" s="71">
        <f>7*24*3600*6</f>
        <v>3628800</v>
      </c>
      <c r="AZ222" s="53"/>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133" s="13" customFormat="1" ht="12" customHeight="1" x14ac:dyDescent="0.2">
      <c r="A223" s="68">
        <v>43509</v>
      </c>
      <c r="B223" s="70" t="s">
        <v>158</v>
      </c>
      <c r="C223" s="70" t="s">
        <v>159</v>
      </c>
      <c r="D223" s="69">
        <v>2016</v>
      </c>
      <c r="E223" s="87">
        <v>1</v>
      </c>
      <c r="F223" s="69">
        <v>95</v>
      </c>
      <c r="G223" s="69">
        <v>23.8</v>
      </c>
      <c r="H223" s="69" t="s">
        <v>746</v>
      </c>
      <c r="I223" s="69" t="s">
        <v>745</v>
      </c>
      <c r="J223" s="69" t="s">
        <v>317</v>
      </c>
      <c r="K223" s="69">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7</v>
      </c>
      <c r="L223" s="69">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1</v>
      </c>
      <c r="M223" s="69">
        <v>0</v>
      </c>
      <c r="N223" s="69">
        <v>1</v>
      </c>
      <c r="O223" s="69">
        <v>0</v>
      </c>
      <c r="P223" s="69"/>
      <c r="Q223" s="69" t="s">
        <v>34</v>
      </c>
      <c r="R223" s="69">
        <f>IF(Q223="Free Recall",1,IF(Q223="Cued Recall",2,IF(Q223="Recognition",3,IF(Q223="Multiple Choice",4,IF(Q223="Savings",5,IF(Q223="Stem Completion",6,IF(Q223="Fragment Completion",7,IF(Q223="anagram solution",8,IF(Q223="Matching",9,IF(Q223="Problem Solving",10,"99"))))))))))</f>
        <v>3</v>
      </c>
      <c r="S223" s="99" t="s">
        <v>15</v>
      </c>
      <c r="T223" s="69" t="s">
        <v>261</v>
      </c>
      <c r="U223" s="60">
        <f>IF(T223="within",1,0)</f>
        <v>0</v>
      </c>
      <c r="V223" s="69">
        <v>40</v>
      </c>
      <c r="W223" s="69">
        <f>F223*V223</f>
        <v>3800</v>
      </c>
      <c r="X223" s="69">
        <v>4</v>
      </c>
      <c r="Y223" s="87">
        <f>AV222</f>
        <v>40</v>
      </c>
      <c r="Z223" s="69" t="s">
        <v>160</v>
      </c>
      <c r="AA223" s="69">
        <v>3628800</v>
      </c>
      <c r="AB223" s="69" t="str">
        <f>IF(AA223&lt;60,"1",IF(AA223&lt;=43200,"2",IF(AA223&lt;=777600,"3","4")))</f>
        <v>4</v>
      </c>
      <c r="AC223" s="72">
        <f>AVERAGE(AV222:DA222)</f>
        <v>1080010</v>
      </c>
      <c r="AD223" s="69" t="str">
        <f>IF(AC223&lt;60,"1",IF(AC223&lt;=43200,"2",IF(AC223&lt;=777600,"3","4")))</f>
        <v>4</v>
      </c>
      <c r="AE223" s="87">
        <f>AA223-Y223</f>
        <v>3628760</v>
      </c>
      <c r="AF223" s="88">
        <f>AV223</f>
        <v>0.57291666666666663</v>
      </c>
      <c r="AG223" s="72">
        <f>((AW223-AV223)+(AX223-AW223)+(AY223-AX223))/3</f>
        <v>-2.2675120772946828E-2</v>
      </c>
      <c r="AH223" s="4"/>
      <c r="AI223" s="72">
        <f>RSQ(AV223:AY223,AV222:AY222)</f>
        <v>0.9750498521009765</v>
      </c>
      <c r="AJ223" s="110">
        <f>SLOPE(AV223:AY223,AV222:AY222)</f>
        <v>-1.7194550050794433E-8</v>
      </c>
      <c r="AK223" s="72">
        <f>INTERCEPT(AV223:AY223,AV222:AY222)</f>
        <v>0.56653790375398172</v>
      </c>
      <c r="AL223" s="72">
        <f>INDEX(LINEST(LN(AV223:AY223),LN(AV222:AY222),TRUE,TRUE),3,1)</f>
        <v>0.56924262318449947</v>
      </c>
      <c r="AM223" s="72">
        <f>INDEX(LINEST(LN(AV223:AY223),LN(AV222:AY222)),1)</f>
        <v>-8.3950381219197508E-3</v>
      </c>
      <c r="AN223" s="72">
        <f>EXP(INDEX(LINEST(LN(AV223:AY223),LN(AV222:AY222)),1,2))</f>
        <v>0.59962263968254925</v>
      </c>
      <c r="AO223" s="89">
        <f>INDEX(LINEST((AV223:AY223),LN(AV222:AY222),TRUE,TRUE),3,1)</f>
        <v>0.58261774704848646</v>
      </c>
      <c r="AP223" s="89">
        <f>INDEX(LINEST((AV223:AY223),LN(AV222:AY222)),1)</f>
        <v>-4.5508167927658678E-3</v>
      </c>
      <c r="AQ223" s="90">
        <f>INDEX(LINEST(LN(AV223:AY223),SQRT(AV222:AY222),TRUE,TRUE),3,1)</f>
        <v>0.98352791412183782</v>
      </c>
      <c r="AR223" s="117">
        <f>INDEX(LINEST(LN(AV223:AY223),SQRT((AV222:AY222))),1)</f>
        <v>-6.6327369242836682E-5</v>
      </c>
      <c r="AS223" s="91">
        <f>INDEX(LINEST(1/(AV223:AY223),1/(SQRT(AV222:AY222)),TRUE,TRUE),3,1)</f>
        <v>0.29697170337563644</v>
      </c>
      <c r="AT223" s="91">
        <f>INDEX(LINEST(1/(AV223:AY223),1/SQRT(AV222:AY222)),1)</f>
        <v>-0.72801700715031115</v>
      </c>
      <c r="AU223" s="3"/>
      <c r="AV223" s="73">
        <v>0.57291666666666663</v>
      </c>
      <c r="AW223" s="73">
        <v>0.5619791666666667</v>
      </c>
      <c r="AX223" s="73">
        <v>0.55208333333333337</v>
      </c>
      <c r="AY223" s="73">
        <v>0.50489130434782614</v>
      </c>
      <c r="AZ223" s="53"/>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133" s="13" customFormat="1" ht="12" customHeight="1" x14ac:dyDescent="0.2">
      <c r="A224" s="65">
        <v>43903</v>
      </c>
      <c r="B224" s="1"/>
      <c r="C224" s="1"/>
      <c r="D224" s="60"/>
      <c r="E224" s="76"/>
      <c r="F224" s="60"/>
      <c r="G224" s="60"/>
      <c r="H224" s="60"/>
      <c r="I224" s="60"/>
      <c r="J224" s="60"/>
      <c r="K224" s="64"/>
      <c r="L224" s="64"/>
      <c r="M224" s="60"/>
      <c r="N224" s="61"/>
      <c r="O224" s="60"/>
      <c r="P224" s="60"/>
      <c r="Q224" s="60"/>
      <c r="R224" s="60"/>
      <c r="S224" s="60"/>
      <c r="T224" s="60"/>
      <c r="U224" s="60"/>
      <c r="V224" s="60"/>
      <c r="W224" s="60"/>
      <c r="X224" s="60"/>
      <c r="Y224" s="76"/>
      <c r="Z224" s="60"/>
      <c r="AA224" s="60"/>
      <c r="AB224" s="60"/>
      <c r="AC224" s="56"/>
      <c r="AD224" s="60"/>
      <c r="AE224" s="60"/>
      <c r="AF224" s="80"/>
      <c r="AG224" s="56"/>
      <c r="AH224" s="4"/>
      <c r="AI224" s="56"/>
      <c r="AJ224" s="109"/>
      <c r="AK224" s="56"/>
      <c r="AL224" s="56"/>
      <c r="AM224" s="56"/>
      <c r="AN224" s="56"/>
      <c r="AO224" s="82"/>
      <c r="AP224" s="82"/>
      <c r="AQ224" s="83"/>
      <c r="AR224" s="116"/>
      <c r="AS224" s="84"/>
      <c r="AT224" s="84"/>
      <c r="AU224" s="3"/>
      <c r="AV224" s="25">
        <f>(60*60*24)*7</f>
        <v>604800</v>
      </c>
      <c r="AW224" s="25">
        <f>((60*60*24)*7)*2</f>
        <v>1209600</v>
      </c>
      <c r="AX224" s="25">
        <f>((60*60*24)*7)*3</f>
        <v>1814400</v>
      </c>
      <c r="AY224" s="25">
        <f>((60*60*24)*7)*4</f>
        <v>2419200</v>
      </c>
      <c r="AZ224" s="25">
        <f>((60*60*24)*7)*5</f>
        <v>3024000</v>
      </c>
      <c r="BA224" s="25">
        <f>((60*60*24)*7)*6</f>
        <v>3628800</v>
      </c>
      <c r="BB224" s="25">
        <f>((60*60*24)*7)*7</f>
        <v>4233600</v>
      </c>
      <c r="BC224" s="25">
        <f>((60*60*24)*7)*8</f>
        <v>4838400</v>
      </c>
      <c r="BD224" s="25">
        <f>((60*60*24)*7)*9</f>
        <v>5443200</v>
      </c>
      <c r="BE224" s="25">
        <f>((60*60*24)*7)*10</f>
        <v>6048000</v>
      </c>
      <c r="BF224" s="25">
        <f>((60*60*24)*7)*11</f>
        <v>6652800</v>
      </c>
      <c r="BG224" s="25">
        <f>((60*60*24)*7)*12</f>
        <v>7257600</v>
      </c>
      <c r="BH224" s="25"/>
      <c r="BI224" s="25"/>
      <c r="BJ224" s="25"/>
      <c r="BK224" s="25"/>
      <c r="BL224" s="25"/>
      <c r="BM224" s="25"/>
      <c r="BN224" s="25"/>
      <c r="BO224" s="25"/>
      <c r="BP224" s="25"/>
      <c r="BQ224" s="25"/>
      <c r="BR224" s="25"/>
      <c r="BS224" s="25"/>
      <c r="BT224" s="25"/>
      <c r="BU224" s="25"/>
      <c r="BV224" s="25"/>
      <c r="BW224" s="25"/>
      <c r="BX224" s="25"/>
      <c r="BY224" s="25"/>
      <c r="BZ224" s="25"/>
      <c r="CA224" s="25"/>
      <c r="CB224" s="25"/>
      <c r="CC224" s="25"/>
      <c r="CD224" s="25"/>
      <c r="CE224" s="25"/>
      <c r="CF224" s="25"/>
      <c r="CG224" s="25"/>
      <c r="CH224" s="25"/>
      <c r="CI224" s="25"/>
      <c r="CJ224" s="25"/>
      <c r="CK224" s="25"/>
      <c r="CL224" s="25"/>
      <c r="CM224" s="25"/>
      <c r="CN224" s="25"/>
      <c r="CO224" s="25"/>
      <c r="CP224" s="25"/>
      <c r="CQ224" s="25"/>
      <c r="CR224" s="25"/>
      <c r="CS224" s="25"/>
      <c r="CT224" s="25"/>
      <c r="CU224" s="25"/>
      <c r="CV224" s="25"/>
      <c r="CW224" s="25"/>
      <c r="CX224" s="25"/>
      <c r="CY224" s="25"/>
      <c r="CZ224" s="25"/>
      <c r="DA224" s="25"/>
      <c r="DB224" s="25"/>
      <c r="DC224" s="25"/>
      <c r="DD224" s="25"/>
      <c r="DE224" s="25"/>
      <c r="DF224" s="25"/>
      <c r="DG224" s="25"/>
      <c r="DH224" s="25"/>
      <c r="DI224" s="25"/>
      <c r="DJ224" s="25"/>
      <c r="DK224" s="25"/>
      <c r="DL224" s="25"/>
      <c r="DM224" s="25"/>
      <c r="DN224" s="25"/>
      <c r="DO224" s="25"/>
      <c r="DP224" s="25"/>
      <c r="DQ224" s="25"/>
      <c r="DR224" s="25"/>
      <c r="DS224" s="25"/>
      <c r="DT224" s="25"/>
      <c r="DU224" s="25"/>
      <c r="DV224" s="25"/>
      <c r="DW224" s="25"/>
      <c r="DX224" s="25"/>
      <c r="DY224" s="25"/>
      <c r="DZ224" s="25"/>
      <c r="EA224" s="25"/>
      <c r="EB224" s="25"/>
      <c r="EC224" s="25"/>
    </row>
    <row r="225" spans="1:133" s="13" customFormat="1" ht="12" customHeight="1" x14ac:dyDescent="0.2">
      <c r="A225" s="65">
        <v>43903</v>
      </c>
      <c r="B225" s="1" t="s">
        <v>472</v>
      </c>
      <c r="C225" s="1" t="s">
        <v>262</v>
      </c>
      <c r="D225" s="60">
        <v>2020</v>
      </c>
      <c r="E225" s="76">
        <v>1</v>
      </c>
      <c r="F225" s="60">
        <v>13</v>
      </c>
      <c r="G225" s="60">
        <v>13</v>
      </c>
      <c r="H225" s="60" t="s">
        <v>747</v>
      </c>
      <c r="I225" s="60" t="s">
        <v>873</v>
      </c>
      <c r="J225" s="60" t="s">
        <v>622</v>
      </c>
      <c r="K225" s="60">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44</v>
      </c>
      <c r="L225" s="60">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7</v>
      </c>
      <c r="M225" s="60">
        <v>0</v>
      </c>
      <c r="N225" s="61">
        <v>3</v>
      </c>
      <c r="O225" s="60">
        <v>0</v>
      </c>
      <c r="P225" s="60"/>
      <c r="Q225" s="60" t="s">
        <v>65</v>
      </c>
      <c r="R225" s="60">
        <f>IF(Q225="Free Recall",1,IF(Q225="Cued Recall",2,IF(Q225="Recognition",3,IF(Q225="Multiple Choice",4,IF(Q225="Savings",5,IF(Q225="Stem Completion",6,IF(Q225="Fragment Completion",7,IF(Q225="anagram solution",8,IF(Q225="Matching",9,IF(Q225="Problem Solving",10,"99"))))))))))</f>
        <v>2</v>
      </c>
      <c r="S225" s="60" t="s">
        <v>49</v>
      </c>
      <c r="T225" s="59" t="s">
        <v>581</v>
      </c>
      <c r="U225" s="60">
        <f>IF(T225="within",1,0)</f>
        <v>1</v>
      </c>
      <c r="V225" s="59">
        <v>12</v>
      </c>
      <c r="W225" s="60">
        <f>F225*V225</f>
        <v>156</v>
      </c>
      <c r="X225" s="60">
        <v>12</v>
      </c>
      <c r="Y225" s="76">
        <f>AV224</f>
        <v>604800</v>
      </c>
      <c r="Z225" s="60" t="s">
        <v>874</v>
      </c>
      <c r="AA225" s="60">
        <v>7430400</v>
      </c>
      <c r="AB225" s="60" t="str">
        <f>IF(AA225&lt;60,"1",IF(AA225&lt;=43200,"2",IF(AA225&lt;=777600,"3","4")))</f>
        <v>4</v>
      </c>
      <c r="AC225" s="56">
        <f>AVERAGE(AV224:DA224)</f>
        <v>3931200</v>
      </c>
      <c r="AD225" s="60" t="str">
        <f>IF(AC225&lt;60,"1",IF(AC225&lt;=43200,"2",IF(AC225&lt;=777600,"3","4")))</f>
        <v>4</v>
      </c>
      <c r="AE225" s="76">
        <f>AA225-Y225</f>
        <v>6825600</v>
      </c>
      <c r="AF225" s="80">
        <f>AV225</f>
        <v>0.79589743589743622</v>
      </c>
      <c r="AG225" s="56">
        <f>((AW225-AV225)+(AX225-AW225)+(AY225-AX225)+(AZ225-AY225)+(BA225-AZ225)+(BB225-BA225)+(BC225-BB225)+(BD225-BC225)+(BE225-BD225)+(BF225-BE225)+(BG225-BF225))/11</f>
        <v>-4.5550793292728799E-2</v>
      </c>
      <c r="AH225" s="4"/>
      <c r="AI225" s="56">
        <f>RSQ(AV225:BG225,AV224:BG224)</f>
        <v>0.74459673064385745</v>
      </c>
      <c r="AJ225" s="109">
        <f>SLOPE(AV225:BG225,AV224:BG224)</f>
        <v>-6.2127050095080885E-8</v>
      </c>
      <c r="AK225" s="56">
        <f>INTERCEPT(AV225:BG225,AV224:BG224)</f>
        <v>0.83004032012730555</v>
      </c>
      <c r="AL225" s="56">
        <f>INDEX(LINEST(LN(AV225:BG225),LN(AV224:BG224),TRUE,TRUE),3,1)</f>
        <v>0.59072079695056479</v>
      </c>
      <c r="AM225" s="56">
        <f>INDEX(LINEST(LN(AV225:BG225),LN(AV224:BG224)),1)</f>
        <v>-0.30272886338985389</v>
      </c>
      <c r="AN225" s="56">
        <f>EXP(INDEX(LINEST(LN(AV225:BG225),LN(AV224:BG224)),1,2))</f>
        <v>52.557909102049756</v>
      </c>
      <c r="AO225" s="82">
        <f>INDEX(LINEST((AV225:BG225),LN(AV224:BG224),TRUE,TRUE),3,1)</f>
        <v>0.67112002922158176</v>
      </c>
      <c r="AP225" s="82">
        <f>INDEX(LINEST((AV225:BG225),LN(AV224:BG224)),1)</f>
        <v>-0.17016719222508206</v>
      </c>
      <c r="AQ225" s="83">
        <f>INDEX(LINEST(LN(AV225:BG225),SQRT(AV224:BG224),TRUE,TRUE),3,1)</f>
        <v>0.66520334416862337</v>
      </c>
      <c r="AR225" s="116">
        <f>INDEX(LINEST(LN(AV225:BG225),SQRT((AV224:BG224))),1)</f>
        <v>-3.9981810805720975E-4</v>
      </c>
      <c r="AS225" s="84">
        <f>INDEX(LINEST(1/(AV225:BG225),1/(SQRT(AV224:BG224)),TRUE,TRUE),3,1)</f>
        <v>0.38962273313308138</v>
      </c>
      <c r="AT225" s="84">
        <f>INDEX(LINEST(1/(AV225:BG225),1/SQRT(AV224:BG224)),1)</f>
        <v>-1429.5255737654466</v>
      </c>
      <c r="AU225" s="3"/>
      <c r="AV225" s="53">
        <v>0.79589743589743622</v>
      </c>
      <c r="AW225" s="53">
        <v>0.73250000000000015</v>
      </c>
      <c r="AX225" s="53">
        <v>0.74822222222222223</v>
      </c>
      <c r="AY225" s="53">
        <v>0.65999999999999992</v>
      </c>
      <c r="AZ225" s="53">
        <v>0.6579487179487179</v>
      </c>
      <c r="BA225" s="53">
        <v>0.72080000000000044</v>
      </c>
      <c r="BB225" s="53">
        <v>0.47854166666666659</v>
      </c>
      <c r="BC225" s="53">
        <v>0.42581395348837209</v>
      </c>
      <c r="BD225" s="53">
        <v>0.46765957446808509</v>
      </c>
      <c r="BE225" s="53">
        <v>0.4656603773584907</v>
      </c>
      <c r="BF225" s="53">
        <v>0.58179487179487188</v>
      </c>
      <c r="BG225" s="53">
        <v>0.29483870967741937</v>
      </c>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53"/>
      <c r="CS225" s="53"/>
      <c r="CT225" s="53"/>
      <c r="CU225" s="53"/>
      <c r="CV225" s="136"/>
      <c r="CW225" s="136"/>
      <c r="CX225" s="136"/>
      <c r="CY225" s="136"/>
      <c r="CZ225" s="136"/>
      <c r="DA225" s="136"/>
      <c r="DB225" s="136"/>
      <c r="DC225" s="136"/>
      <c r="DD225" s="136"/>
      <c r="DE225" s="136"/>
      <c r="DF225" s="136"/>
      <c r="DG225" s="136"/>
      <c r="DH225" s="136"/>
      <c r="DI225" s="136"/>
      <c r="DJ225" s="136"/>
      <c r="DK225" s="136"/>
      <c r="DL225" s="136"/>
      <c r="DM225" s="136"/>
      <c r="DN225" s="136"/>
      <c r="DO225" s="136"/>
      <c r="DP225" s="136"/>
      <c r="DQ225" s="136"/>
      <c r="DR225" s="136"/>
      <c r="DS225" s="136"/>
      <c r="DT225" s="136"/>
      <c r="DU225" s="136"/>
      <c r="DV225" s="136"/>
      <c r="DW225" s="136"/>
      <c r="DX225" s="136"/>
      <c r="DY225" s="136"/>
      <c r="DZ225" s="136"/>
      <c r="EA225" s="136"/>
      <c r="EB225" s="136"/>
      <c r="EC225" s="136"/>
    </row>
    <row r="226" spans="1:133" s="13" customFormat="1" ht="12" customHeight="1" x14ac:dyDescent="0.2">
      <c r="A226" s="65">
        <v>43903</v>
      </c>
      <c r="B226" s="1"/>
      <c r="C226" s="1"/>
      <c r="D226" s="60"/>
      <c r="E226" s="76"/>
      <c r="F226" s="60"/>
      <c r="G226" s="60"/>
      <c r="H226" s="60"/>
      <c r="I226" s="60"/>
      <c r="J226" s="60"/>
      <c r="K226" s="64"/>
      <c r="L226" s="64"/>
      <c r="M226" s="60"/>
      <c r="N226" s="61"/>
      <c r="O226" s="60"/>
      <c r="P226" s="60"/>
      <c r="Q226" s="60"/>
      <c r="R226" s="60"/>
      <c r="S226" s="60"/>
      <c r="T226" s="60"/>
      <c r="U226" s="60"/>
      <c r="V226" s="60"/>
      <c r="W226" s="60"/>
      <c r="X226" s="60"/>
      <c r="Y226" s="76"/>
      <c r="Z226" s="60"/>
      <c r="AA226" s="60"/>
      <c r="AB226" s="60"/>
      <c r="AC226" s="56"/>
      <c r="AD226" s="60"/>
      <c r="AE226" s="60"/>
      <c r="AF226" s="80"/>
      <c r="AG226" s="56"/>
      <c r="AH226" s="4"/>
      <c r="AI226" s="56"/>
      <c r="AJ226" s="109"/>
      <c r="AK226" s="56"/>
      <c r="AL226" s="56"/>
      <c r="AM226" s="56"/>
      <c r="AN226" s="56"/>
      <c r="AO226" s="82"/>
      <c r="AP226" s="82"/>
      <c r="AQ226" s="83"/>
      <c r="AR226" s="116"/>
      <c r="AS226" s="84"/>
      <c r="AT226" s="84"/>
      <c r="AU226" s="3"/>
      <c r="AV226" s="25">
        <f>(60*60*24)*7</f>
        <v>604800</v>
      </c>
      <c r="AW226" s="25">
        <f>((60*60*24)*7)*2</f>
        <v>1209600</v>
      </c>
      <c r="AX226" s="25">
        <f>((60*60*24)*7)*3</f>
        <v>1814400</v>
      </c>
      <c r="AY226" s="25">
        <f>((60*60*24)*7)*4</f>
        <v>2419200</v>
      </c>
      <c r="AZ226" s="25">
        <f>((60*60*24)*7)*5</f>
        <v>3024000</v>
      </c>
      <c r="BA226" s="25">
        <f>((60*60*24)*7)*6</f>
        <v>3628800</v>
      </c>
      <c r="BB226" s="25">
        <f>((60*60*24)*7)*7</f>
        <v>4233600</v>
      </c>
      <c r="BC226" s="25">
        <f>((60*60*24)*7)*8</f>
        <v>4838400</v>
      </c>
      <c r="BD226" s="25">
        <f>((60*60*24)*7)*9</f>
        <v>5443200</v>
      </c>
      <c r="BE226" s="25">
        <f>((60*60*24)*7)*10</f>
        <v>6048000</v>
      </c>
      <c r="BF226" s="25">
        <f>((60*60*24)*7)*11</f>
        <v>6652800</v>
      </c>
      <c r="BG226" s="25">
        <f>((60*60*24)*7)*12</f>
        <v>7257600</v>
      </c>
      <c r="BH226" s="25"/>
      <c r="BI226" s="25"/>
      <c r="BJ226" s="25"/>
      <c r="BK226" s="25"/>
      <c r="BL226" s="25"/>
      <c r="BM226" s="25"/>
      <c r="BN226" s="25"/>
      <c r="BO226" s="25"/>
      <c r="BP226" s="25"/>
      <c r="BQ226" s="25"/>
      <c r="BR226" s="25"/>
      <c r="BS226" s="25"/>
      <c r="BT226" s="25"/>
      <c r="BU226" s="25"/>
      <c r="BV226" s="25"/>
      <c r="BW226" s="25"/>
      <c r="BX226" s="25"/>
      <c r="BY226" s="25"/>
      <c r="BZ226" s="25"/>
      <c r="CA226" s="25"/>
      <c r="CB226" s="25"/>
      <c r="CC226" s="25"/>
      <c r="CD226" s="25"/>
      <c r="CE226" s="25"/>
      <c r="CF226" s="25"/>
      <c r="CG226" s="25"/>
      <c r="CH226" s="25"/>
      <c r="CI226" s="25"/>
      <c r="CJ226" s="25"/>
      <c r="CK226" s="25"/>
      <c r="CL226" s="25"/>
      <c r="CM226" s="25"/>
      <c r="CN226" s="25"/>
      <c r="CO226" s="25"/>
      <c r="CP226" s="25"/>
      <c r="CQ226" s="25"/>
      <c r="CR226" s="25"/>
      <c r="CS226" s="25"/>
      <c r="CT226" s="25"/>
      <c r="CU226" s="25"/>
      <c r="CV226" s="25"/>
      <c r="CW226" s="25"/>
      <c r="CX226" s="25"/>
      <c r="CY226" s="25"/>
      <c r="CZ226" s="25"/>
      <c r="DA226" s="25"/>
      <c r="DB226" s="25"/>
      <c r="DC226" s="25"/>
      <c r="DD226" s="25"/>
      <c r="DE226" s="25"/>
      <c r="DF226" s="25"/>
      <c r="DG226" s="25"/>
      <c r="DH226" s="25"/>
      <c r="DI226" s="25"/>
      <c r="DJ226" s="25"/>
      <c r="DK226" s="25"/>
      <c r="DL226" s="25"/>
      <c r="DM226" s="25"/>
      <c r="DN226" s="25"/>
      <c r="DO226" s="25"/>
      <c r="DP226" s="25"/>
      <c r="DQ226" s="25"/>
      <c r="DR226" s="25"/>
      <c r="DS226" s="25"/>
      <c r="DT226" s="25"/>
      <c r="DU226" s="25"/>
      <c r="DV226" s="25"/>
      <c r="DW226" s="25"/>
      <c r="DX226" s="25"/>
      <c r="DY226" s="25"/>
      <c r="DZ226" s="25"/>
      <c r="EA226" s="25"/>
      <c r="EB226" s="25"/>
      <c r="EC226" s="25"/>
    </row>
    <row r="227" spans="1:133" s="13" customFormat="1" ht="12" customHeight="1" x14ac:dyDescent="0.2">
      <c r="A227" s="65">
        <v>43903</v>
      </c>
      <c r="B227" s="1" t="s">
        <v>472</v>
      </c>
      <c r="C227" s="1" t="s">
        <v>262</v>
      </c>
      <c r="D227" s="60">
        <v>2020</v>
      </c>
      <c r="E227" s="76">
        <v>1</v>
      </c>
      <c r="F227" s="60">
        <v>13</v>
      </c>
      <c r="G227" s="60">
        <v>13</v>
      </c>
      <c r="H227" s="60" t="s">
        <v>747</v>
      </c>
      <c r="I227" s="60" t="s">
        <v>875</v>
      </c>
      <c r="J227" s="60" t="s">
        <v>622</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4</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60">
        <v>0</v>
      </c>
      <c r="N227" s="61">
        <v>3</v>
      </c>
      <c r="O227" s="60">
        <v>0</v>
      </c>
      <c r="P227" s="60"/>
      <c r="Q227" s="60" t="s">
        <v>65</v>
      </c>
      <c r="R227" s="60">
        <f>IF(Q227="Free Recall",1,IF(Q227="Cued Recall",2,IF(Q227="Recognition",3,IF(Q227="Multiple Choice",4,IF(Q227="Savings",5,IF(Q227="Stem Completion",6,IF(Q227="Fragment Completion",7,IF(Q227="anagram solution",8,IF(Q227="Matching",9,IF(Q227="Problem Solving",10,"99"))))))))))</f>
        <v>2</v>
      </c>
      <c r="S227" s="60" t="s">
        <v>49</v>
      </c>
      <c r="T227" s="59" t="s">
        <v>581</v>
      </c>
      <c r="U227" s="60">
        <f>IF(T227="within",1,0)</f>
        <v>1</v>
      </c>
      <c r="V227" s="59">
        <v>12</v>
      </c>
      <c r="W227" s="60">
        <f>F227*V227</f>
        <v>156</v>
      </c>
      <c r="X227" s="60">
        <v>12</v>
      </c>
      <c r="Y227" s="76">
        <f>AV226</f>
        <v>604800</v>
      </c>
      <c r="Z227" s="60" t="s">
        <v>874</v>
      </c>
      <c r="AA227" s="60">
        <v>7430400</v>
      </c>
      <c r="AB227" s="60" t="str">
        <f>IF(AA227&lt;60,"1",IF(AA227&lt;=43200,"2",IF(AA227&lt;=777600,"3","4")))</f>
        <v>4</v>
      </c>
      <c r="AC227" s="56">
        <f>AVERAGE(AV226:DA226)</f>
        <v>3931200</v>
      </c>
      <c r="AD227" s="60" t="str">
        <f>IF(AC227&lt;60,"1",IF(AC227&lt;=43200,"2",IF(AC227&lt;=777600,"3","4")))</f>
        <v>4</v>
      </c>
      <c r="AE227" s="76">
        <f>AA227-Y227</f>
        <v>6825600</v>
      </c>
      <c r="AF227" s="80">
        <f>AV227</f>
        <v>0.84729729729729752</v>
      </c>
      <c r="AG227" s="56">
        <f>((AW227-AV227)+(AX227-AW227)+(AY227-AX227)+(AZ227-AY227)+(BA227-AZ227)+(BB227-BA227)+(BC227-BB227)+(BD227-BC227)+(BE227-BD227)+(BF227-BE227)+(BG227-BF227))/11</f>
        <v>-1.968818405182042E-2</v>
      </c>
      <c r="AH227" s="4"/>
      <c r="AI227" s="56">
        <f>RSQ(AV227:BG227,AV226:BG226)</f>
        <v>0.53107437102443444</v>
      </c>
      <c r="AJ227" s="109">
        <f>SLOPE(AV227:BG227,AV226:BG226)</f>
        <v>-2.4675600158057639E-8</v>
      </c>
      <c r="AK227" s="56">
        <f>INTERCEPT(AV227:BG227,AV226:BG226)</f>
        <v>0.81228172827725298</v>
      </c>
      <c r="AL227" s="56">
        <f>INDEX(LINEST(LN(AV227:BG227),LN(AV226:BG226),TRUE,TRUE),3,1)</f>
        <v>0.539826708454757</v>
      </c>
      <c r="AM227" s="56">
        <f>INDEX(LINEST(LN(AV227:BG227),LN(AV226:BG226)),1)</f>
        <v>-0.1001762268856861</v>
      </c>
      <c r="AN227" s="56">
        <f>EXP(INDEX(LINEST(LN(AV227:BG227),LN(AV226:BG226)),1,2))</f>
        <v>3.1915566951719199</v>
      </c>
      <c r="AO227" s="82">
        <f>INDEX(LINEST((AV227:BG227),LN(AV226:BG226),TRUE,TRUE),3,1)</f>
        <v>0.55206099400442954</v>
      </c>
      <c r="AP227" s="82">
        <f>INDEX(LINEST((AV227:BG227),LN(AV226:BG226)),1)</f>
        <v>-7.2583707294737967E-2</v>
      </c>
      <c r="AQ227" s="83">
        <f>INDEX(LINEST(LN(AV227:BG227),SQRT(AV226:BG226),TRUE,TRUE),3,1)</f>
        <v>0.54826987129964166</v>
      </c>
      <c r="AR227" s="116">
        <f>INDEX(LINEST(LN(AV227:BG227),SQRT((AV226:BG226))),1)</f>
        <v>-1.2564847577442871E-4</v>
      </c>
      <c r="AS227" s="84">
        <f>INDEX(LINEST(1/(AV227:BG227),1/(SQRT(AV226:BG226)),TRUE,TRUE),3,1)</f>
        <v>0.48363260183448831</v>
      </c>
      <c r="AT227" s="84">
        <f>INDEX(LINEST(1/(AV227:BG227),1/SQRT(AV226:BG226)),1)</f>
        <v>-375.7632104670065</v>
      </c>
      <c r="AU227" s="3"/>
      <c r="AV227" s="53">
        <v>0.84729729729729752</v>
      </c>
      <c r="AW227" s="53">
        <v>0.73254901960784335</v>
      </c>
      <c r="AX227" s="53">
        <v>0.7925000000000002</v>
      </c>
      <c r="AY227" s="53">
        <v>0.76916666666666678</v>
      </c>
      <c r="AZ227" s="53">
        <v>0.68977777777777805</v>
      </c>
      <c r="BA227" s="53">
        <v>0.66739130434782634</v>
      </c>
      <c r="BB227" s="53">
        <v>0.69199999999999995</v>
      </c>
      <c r="BC227" s="53">
        <v>0.7834782608695654</v>
      </c>
      <c r="BD227" s="53">
        <v>0.6357142857142859</v>
      </c>
      <c r="BE227" s="53">
        <v>0.73422222222222255</v>
      </c>
      <c r="BF227" s="53">
        <v>0.60850000000000004</v>
      </c>
      <c r="BG227" s="53">
        <v>0.63072727272727291</v>
      </c>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53"/>
      <c r="CS227" s="53"/>
      <c r="CT227" s="53"/>
      <c r="CU227" s="53"/>
      <c r="CV227" s="136"/>
      <c r="CW227" s="136"/>
      <c r="CX227" s="136"/>
      <c r="CY227" s="136"/>
      <c r="CZ227" s="136"/>
      <c r="DA227" s="136"/>
      <c r="DB227" s="136"/>
      <c r="DC227" s="136"/>
      <c r="DD227" s="136"/>
      <c r="DE227" s="136"/>
      <c r="DF227" s="136"/>
      <c r="DG227" s="136"/>
      <c r="DH227" s="136"/>
      <c r="DI227" s="136"/>
      <c r="DJ227" s="136"/>
      <c r="DK227" s="136"/>
      <c r="DL227" s="136"/>
      <c r="DM227" s="136"/>
      <c r="DN227" s="136"/>
      <c r="DO227" s="136"/>
      <c r="DP227" s="136"/>
      <c r="DQ227" s="136"/>
      <c r="DR227" s="136"/>
      <c r="DS227" s="136"/>
      <c r="DT227" s="136"/>
      <c r="DU227" s="136"/>
      <c r="DV227" s="136"/>
      <c r="DW227" s="136"/>
      <c r="DX227" s="136"/>
      <c r="DY227" s="136"/>
      <c r="DZ227" s="136"/>
      <c r="EA227" s="136"/>
      <c r="EB227" s="136"/>
      <c r="EC227" s="136"/>
    </row>
    <row r="228" spans="1:133" s="13" customFormat="1" ht="12" customHeight="1" x14ac:dyDescent="0.2">
      <c r="A228" s="65">
        <v>43903</v>
      </c>
      <c r="B228" s="1"/>
      <c r="C228" s="1"/>
      <c r="D228" s="60"/>
      <c r="E228" s="76"/>
      <c r="F228" s="60"/>
      <c r="G228" s="60"/>
      <c r="H228" s="60"/>
      <c r="I228" s="60"/>
      <c r="J228" s="60"/>
      <c r="K228" s="64"/>
      <c r="L228" s="64"/>
      <c r="M228" s="60"/>
      <c r="N228" s="61"/>
      <c r="O228" s="60"/>
      <c r="P228" s="60"/>
      <c r="Q228" s="60"/>
      <c r="R228" s="60"/>
      <c r="S228" s="60"/>
      <c r="T228" s="60"/>
      <c r="U228" s="60"/>
      <c r="V228" s="60"/>
      <c r="W228" s="60"/>
      <c r="X228" s="60"/>
      <c r="Y228" s="76"/>
      <c r="Z228" s="60"/>
      <c r="AA228" s="60"/>
      <c r="AB228" s="60"/>
      <c r="AC228" s="56"/>
      <c r="AD228" s="60"/>
      <c r="AE228" s="60"/>
      <c r="AF228" s="80"/>
      <c r="AG228" s="56"/>
      <c r="AH228" s="4"/>
      <c r="AI228" s="56"/>
      <c r="AJ228" s="109"/>
      <c r="AK228" s="56"/>
      <c r="AL228" s="56"/>
      <c r="AM228" s="56"/>
      <c r="AN228" s="56"/>
      <c r="AO228" s="82"/>
      <c r="AP228" s="82"/>
      <c r="AQ228" s="83"/>
      <c r="AR228" s="116"/>
      <c r="AS228" s="84"/>
      <c r="AT228" s="84"/>
      <c r="AU228" s="3"/>
      <c r="AV228" s="25">
        <f>(60*60*24)*7</f>
        <v>604800</v>
      </c>
      <c r="AW228" s="25">
        <f>((60*60*24)*7)*2</f>
        <v>1209600</v>
      </c>
      <c r="AX228" s="25">
        <f>((60*60*24)*7)*3</f>
        <v>1814400</v>
      </c>
      <c r="AY228" s="25">
        <f>((60*60*24)*7)*4</f>
        <v>2419200</v>
      </c>
      <c r="AZ228" s="25">
        <f>((60*60*24)*7)*5</f>
        <v>3024000</v>
      </c>
      <c r="BA228" s="25">
        <f>((60*60*24)*7)*6</f>
        <v>3628800</v>
      </c>
      <c r="BB228" s="25">
        <f>((60*60*24)*7)*7</f>
        <v>4233600</v>
      </c>
      <c r="BC228" s="25">
        <f>((60*60*24)*7)*8</f>
        <v>4838400</v>
      </c>
      <c r="BD228" s="25">
        <f>((60*60*24)*7)*9</f>
        <v>5443200</v>
      </c>
      <c r="BE228" s="25">
        <f>((60*60*24)*7)*10</f>
        <v>6048000</v>
      </c>
      <c r="BF228" s="25">
        <f>((60*60*24)*7)*11</f>
        <v>6652800</v>
      </c>
      <c r="BG228" s="25">
        <f>((60*60*24)*7)*12</f>
        <v>7257600</v>
      </c>
      <c r="BH228" s="25"/>
      <c r="BI228" s="25"/>
      <c r="BJ228" s="25"/>
      <c r="BK228" s="25"/>
      <c r="BL228" s="25"/>
      <c r="BM228" s="25"/>
      <c r="BN228" s="25"/>
      <c r="BO228" s="25"/>
      <c r="BP228" s="25"/>
      <c r="BQ228" s="25"/>
      <c r="BR228" s="25"/>
      <c r="BS228" s="25"/>
      <c r="BT228" s="25"/>
      <c r="BU228" s="25"/>
      <c r="BV228" s="25"/>
      <c r="BW228" s="25"/>
      <c r="BX228" s="25"/>
      <c r="BY228" s="25"/>
      <c r="BZ228" s="25"/>
      <c r="CA228" s="25"/>
      <c r="CB228" s="25"/>
      <c r="CC228" s="25"/>
      <c r="CD228" s="25"/>
      <c r="CE228" s="25"/>
      <c r="CF228" s="25"/>
      <c r="CG228" s="25"/>
      <c r="CH228" s="25"/>
      <c r="CI228" s="25"/>
      <c r="CJ228" s="25"/>
      <c r="CK228" s="25"/>
      <c r="CL228" s="25"/>
      <c r="CM228" s="25"/>
      <c r="CN228" s="25"/>
      <c r="CO228" s="25"/>
      <c r="CP228" s="25"/>
      <c r="CQ228" s="25"/>
      <c r="CR228" s="25"/>
      <c r="CS228" s="25"/>
      <c r="CT228" s="25"/>
      <c r="CU228" s="25"/>
      <c r="CV228" s="25"/>
      <c r="CW228" s="25"/>
      <c r="CX228" s="25"/>
      <c r="CY228" s="25"/>
      <c r="CZ228" s="25"/>
      <c r="DA228" s="25"/>
      <c r="DB228" s="25"/>
      <c r="DC228" s="25"/>
      <c r="DD228" s="25"/>
      <c r="DE228" s="25"/>
      <c r="DF228" s="25"/>
      <c r="DG228" s="25"/>
      <c r="DH228" s="25"/>
      <c r="DI228" s="25"/>
      <c r="DJ228" s="25"/>
      <c r="DK228" s="25"/>
      <c r="DL228" s="25"/>
      <c r="DM228" s="25"/>
      <c r="DN228" s="25"/>
      <c r="DO228" s="25"/>
      <c r="DP228" s="25"/>
      <c r="DQ228" s="25"/>
      <c r="DR228" s="25"/>
      <c r="DS228" s="25"/>
      <c r="DT228" s="25"/>
      <c r="DU228" s="25"/>
      <c r="DV228" s="25"/>
      <c r="DW228" s="25"/>
      <c r="DX228" s="25"/>
      <c r="DY228" s="25"/>
      <c r="DZ228" s="25"/>
      <c r="EA228" s="25"/>
      <c r="EB228" s="25"/>
      <c r="EC228" s="25"/>
    </row>
    <row r="229" spans="1:133" s="13" customFormat="1" ht="12" customHeight="1" x14ac:dyDescent="0.2">
      <c r="A229" s="65">
        <v>43903</v>
      </c>
      <c r="B229" s="1" t="s">
        <v>472</v>
      </c>
      <c r="C229" s="1" t="s">
        <v>262</v>
      </c>
      <c r="D229" s="60">
        <v>2020</v>
      </c>
      <c r="E229" s="76">
        <v>1</v>
      </c>
      <c r="F229" s="60">
        <v>13</v>
      </c>
      <c r="G229" s="60">
        <v>13</v>
      </c>
      <c r="H229" s="60" t="s">
        <v>747</v>
      </c>
      <c r="I229" s="60" t="s">
        <v>864</v>
      </c>
      <c r="J229" s="60" t="s">
        <v>622</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44</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7</v>
      </c>
      <c r="M229" s="60">
        <v>0</v>
      </c>
      <c r="N229" s="61">
        <v>3</v>
      </c>
      <c r="O229" s="60">
        <v>0</v>
      </c>
      <c r="P229" s="60"/>
      <c r="Q229" s="60" t="s">
        <v>65</v>
      </c>
      <c r="R229" s="60">
        <f>IF(Q229="Free Recall",1,IF(Q229="Cued Recall",2,IF(Q229="Recognition",3,IF(Q229="Multiple Choice",4,IF(Q229="Savings",5,IF(Q229="Stem Completion",6,IF(Q229="Fragment Completion",7,IF(Q229="anagram solution",8,IF(Q229="Matching",9,IF(Q229="Problem Solving",10,"99"))))))))))</f>
        <v>2</v>
      </c>
      <c r="S229" s="60" t="s">
        <v>49</v>
      </c>
      <c r="T229" s="59" t="s">
        <v>581</v>
      </c>
      <c r="U229" s="60">
        <f>IF(T229="within",1,0)</f>
        <v>1</v>
      </c>
      <c r="V229" s="59">
        <v>12</v>
      </c>
      <c r="W229" s="60">
        <f>F229*V229</f>
        <v>156</v>
      </c>
      <c r="X229" s="60">
        <v>12</v>
      </c>
      <c r="Y229" s="76">
        <f>AV228</f>
        <v>604800</v>
      </c>
      <c r="Z229" s="60" t="s">
        <v>874</v>
      </c>
      <c r="AA229" s="60">
        <v>7430400</v>
      </c>
      <c r="AB229" s="60" t="str">
        <f>IF(AA229&lt;60,"1",IF(AA229&lt;=43200,"2",IF(AA229&lt;=777600,"3","4")))</f>
        <v>4</v>
      </c>
      <c r="AC229" s="56">
        <f>AVERAGE(AV228:DA228)</f>
        <v>3931200</v>
      </c>
      <c r="AD229" s="60" t="str">
        <f>IF(AC229&lt;60,"1",IF(AC229&lt;=43200,"2",IF(AC229&lt;=777600,"3","4")))</f>
        <v>4</v>
      </c>
      <c r="AE229" s="76">
        <f>AA229-Y229</f>
        <v>6825600</v>
      </c>
      <c r="AF229" s="80">
        <f>AV229</f>
        <v>0.87804878048780488</v>
      </c>
      <c r="AG229" s="56">
        <f>((AW229-AV229)+(AX229-AW229)+(AY229-AX229)+(AZ229-AY229)+(BA229-AZ229)+(BB229-BA229)+(BC229-BB229)+(BD229-BC229)+(BE229-BD229)+(BF229-BE229)+(BG229-BF229))/11</f>
        <v>-1.164079822616408E-2</v>
      </c>
      <c r="AH229" s="4"/>
      <c r="AI229" s="56">
        <f>RSQ(AV229:BG229,AV228:BG228)</f>
        <v>0.32575544589737637</v>
      </c>
      <c r="AJ229" s="109">
        <f>SLOPE(AV229:BG229,AV228:BG228)</f>
        <v>-1.7994860890415965E-8</v>
      </c>
      <c r="AK229" s="56">
        <f>INTERCEPT(AV229:BG229,AV228:BG228)</f>
        <v>0.82411900982785125</v>
      </c>
      <c r="AL229" s="56">
        <f>INDEX(LINEST(LN(AV229:BG229),LN(AV228:BG228),TRUE,TRUE),3,1)</f>
        <v>0.40972010431611383</v>
      </c>
      <c r="AM229" s="56">
        <f>INDEX(LINEST(LN(AV229:BG229),LN(AV228:BG228)),1)</f>
        <v>-7.6700916801430596E-2</v>
      </c>
      <c r="AN229" s="56">
        <f>EXP(INDEX(LINEST(LN(AV229:BG229),LN(AV228:BG228)),1,2))</f>
        <v>2.3676112983593551</v>
      </c>
      <c r="AO229" s="82">
        <f>INDEX(LINEST((AV229:BG229),LN(AV228:BG228),TRUE,TRUE),3,1)</f>
        <v>0.43168703770736178</v>
      </c>
      <c r="AP229" s="82">
        <f>INDEX(LINEST((AV229:BG229),LN(AV228:BG228)),1)</f>
        <v>-5.9764421183196019E-2</v>
      </c>
      <c r="AQ229" s="83">
        <f>INDEX(LINEST(LN(AV229:BG229),SQRT(AV228:BG228),TRUE,TRUE),3,1)</f>
        <v>0.3663854138662832</v>
      </c>
      <c r="AR229" s="116">
        <f>INDEX(LINEST(LN(AV229:BG229),SQRT((AV228:BG228))),1)</f>
        <v>-9.0271062370979397E-5</v>
      </c>
      <c r="AS229" s="84">
        <f>INDEX(LINEST(1/(AV229:BG229),1/(SQRT(AV228:BG228)),TRUE,TRUE),3,1)</f>
        <v>0.40009061764303305</v>
      </c>
      <c r="AT229" s="84">
        <f>INDEX(LINEST(1/(AV229:BG229),1/SQRT(AV228:BG228)),1)</f>
        <v>-283.71835478883065</v>
      </c>
      <c r="AU229" s="3"/>
      <c r="AV229" s="53">
        <v>0.87804878048780488</v>
      </c>
      <c r="AW229" s="53">
        <v>0.765625</v>
      </c>
      <c r="AX229" s="53">
        <v>0.86111111111111116</v>
      </c>
      <c r="AY229" s="53">
        <v>0.69444444444444442</v>
      </c>
      <c r="AZ229" s="53">
        <v>0.78333333333333333</v>
      </c>
      <c r="BA229" s="53">
        <v>0.7</v>
      </c>
      <c r="BB229" s="53">
        <v>0.77027027027027029</v>
      </c>
      <c r="BC229" s="53">
        <v>0.7</v>
      </c>
      <c r="BD229" s="53">
        <v>0.77380952380952384</v>
      </c>
      <c r="BE229" s="53">
        <v>0.63888888888888884</v>
      </c>
      <c r="BF229" s="53">
        <v>0.72499999999999998</v>
      </c>
      <c r="BG229" s="53">
        <v>0.75</v>
      </c>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53"/>
      <c r="CS229" s="53"/>
      <c r="CT229" s="53"/>
      <c r="CU229" s="53"/>
      <c r="CV229" s="136"/>
      <c r="CW229" s="136"/>
      <c r="CX229" s="136"/>
      <c r="CY229" s="136"/>
      <c r="CZ229" s="136"/>
      <c r="DA229" s="136"/>
      <c r="DB229" s="136"/>
      <c r="DC229" s="136"/>
      <c r="DD229" s="136"/>
      <c r="DE229" s="136"/>
      <c r="DF229" s="136"/>
      <c r="DG229" s="136"/>
      <c r="DH229" s="136"/>
      <c r="DI229" s="136"/>
      <c r="DJ229" s="136"/>
      <c r="DK229" s="136"/>
      <c r="DL229" s="136"/>
      <c r="DM229" s="136"/>
      <c r="DN229" s="136"/>
      <c r="DO229" s="136"/>
      <c r="DP229" s="136"/>
      <c r="DQ229" s="136"/>
      <c r="DR229" s="136"/>
      <c r="DS229" s="136"/>
      <c r="DT229" s="136"/>
      <c r="DU229" s="136"/>
      <c r="DV229" s="136"/>
      <c r="DW229" s="136"/>
      <c r="DX229" s="136"/>
      <c r="DY229" s="136"/>
      <c r="DZ229" s="136"/>
      <c r="EA229" s="136"/>
      <c r="EB229" s="136"/>
      <c r="EC229" s="136"/>
    </row>
    <row r="230" spans="1:133" s="13" customFormat="1" ht="12" customHeight="1" x14ac:dyDescent="0.2">
      <c r="A230" s="65">
        <v>43903</v>
      </c>
      <c r="B230" s="1"/>
      <c r="C230" s="1"/>
      <c r="D230" s="60"/>
      <c r="E230" s="76"/>
      <c r="F230" s="60"/>
      <c r="G230" s="60"/>
      <c r="H230" s="60"/>
      <c r="I230" s="60"/>
      <c r="J230" s="60"/>
      <c r="K230" s="64"/>
      <c r="L230" s="64"/>
      <c r="M230" s="60"/>
      <c r="N230" s="61"/>
      <c r="O230" s="60"/>
      <c r="P230" s="60"/>
      <c r="Q230" s="60"/>
      <c r="R230" s="60"/>
      <c r="S230" s="60"/>
      <c r="T230" s="60"/>
      <c r="U230" s="60"/>
      <c r="V230" s="60"/>
      <c r="W230" s="60"/>
      <c r="X230" s="60"/>
      <c r="Y230" s="76"/>
      <c r="Z230" s="60"/>
      <c r="AA230" s="60"/>
      <c r="AB230" s="60"/>
      <c r="AC230" s="56"/>
      <c r="AD230" s="60"/>
      <c r="AE230" s="60"/>
      <c r="AF230" s="80"/>
      <c r="AG230" s="56"/>
      <c r="AH230" s="4"/>
      <c r="AI230" s="56"/>
      <c r="AJ230" s="109"/>
      <c r="AK230" s="56"/>
      <c r="AL230" s="56"/>
      <c r="AM230" s="56"/>
      <c r="AN230" s="56"/>
      <c r="AO230" s="82"/>
      <c r="AP230" s="82"/>
      <c r="AQ230" s="83"/>
      <c r="AR230" s="116"/>
      <c r="AS230" s="84"/>
      <c r="AT230" s="84"/>
      <c r="AU230" s="3"/>
      <c r="AV230" s="25">
        <f>(60*60*24)*7</f>
        <v>604800</v>
      </c>
      <c r="AW230" s="25">
        <f>((60*60*24)*7)*2</f>
        <v>1209600</v>
      </c>
      <c r="AX230" s="25">
        <f>((60*60*24)*7)*3</f>
        <v>1814400</v>
      </c>
      <c r="AY230" s="25">
        <f>((60*60*24)*7)*4</f>
        <v>2419200</v>
      </c>
      <c r="AZ230" s="25">
        <f>((60*60*24)*7)*5</f>
        <v>3024000</v>
      </c>
      <c r="BA230" s="25">
        <f>((60*60*24)*7)*6</f>
        <v>3628800</v>
      </c>
      <c r="BB230" s="25">
        <f>((60*60*24)*7)*7</f>
        <v>4233600</v>
      </c>
      <c r="BC230" s="25">
        <f>((60*60*24)*7)*8</f>
        <v>4838400</v>
      </c>
      <c r="BD230" s="25">
        <f>((60*60*24)*7)*9</f>
        <v>5443200</v>
      </c>
      <c r="BE230" s="25">
        <f>((60*60*24)*7)*10</f>
        <v>6048000</v>
      </c>
      <c r="BF230" s="25">
        <f>((60*60*24)*7)*11</f>
        <v>6652800</v>
      </c>
      <c r="BG230" s="25">
        <f>((60*60*24)*7)*12</f>
        <v>7257600</v>
      </c>
      <c r="BH230" s="25"/>
      <c r="BI230" s="25"/>
      <c r="BJ230" s="25"/>
      <c r="BK230" s="25"/>
      <c r="BL230" s="25"/>
      <c r="BM230" s="25"/>
      <c r="BN230" s="25"/>
      <c r="BO230" s="25"/>
      <c r="BP230" s="25"/>
      <c r="BQ230" s="25"/>
      <c r="BR230" s="25"/>
      <c r="BS230" s="25"/>
      <c r="BT230" s="25"/>
      <c r="BU230" s="25"/>
      <c r="BV230" s="25"/>
      <c r="BW230" s="25"/>
      <c r="BX230" s="25"/>
      <c r="BY230" s="25"/>
      <c r="BZ230" s="25"/>
      <c r="CA230" s="25"/>
      <c r="CB230" s="25"/>
      <c r="CC230" s="25"/>
      <c r="CD230" s="25"/>
      <c r="CE230" s="25"/>
      <c r="CF230" s="25"/>
      <c r="CG230" s="25"/>
      <c r="CH230" s="25"/>
      <c r="CI230" s="25"/>
      <c r="CJ230" s="25"/>
      <c r="CK230" s="25"/>
      <c r="CL230" s="25"/>
      <c r="CM230" s="25"/>
      <c r="CN230" s="25"/>
      <c r="CO230" s="25"/>
      <c r="CP230" s="25"/>
      <c r="CQ230" s="25"/>
      <c r="CR230" s="25"/>
      <c r="CS230" s="25"/>
      <c r="CT230" s="25"/>
      <c r="CU230" s="25"/>
      <c r="CV230" s="25"/>
      <c r="CW230" s="25"/>
      <c r="CX230" s="25"/>
      <c r="CY230" s="25"/>
      <c r="CZ230" s="25"/>
      <c r="DA230" s="25"/>
      <c r="DB230" s="25"/>
      <c r="DC230" s="25"/>
      <c r="DD230" s="25"/>
      <c r="DE230" s="25"/>
      <c r="DF230" s="25"/>
      <c r="DG230" s="25"/>
      <c r="DH230" s="25"/>
      <c r="DI230" s="25"/>
      <c r="DJ230" s="25"/>
      <c r="DK230" s="25"/>
      <c r="DL230" s="25"/>
      <c r="DM230" s="25"/>
      <c r="DN230" s="25"/>
      <c r="DO230" s="25"/>
      <c r="DP230" s="25"/>
      <c r="DQ230" s="25"/>
      <c r="DR230" s="25"/>
      <c r="DS230" s="25"/>
      <c r="DT230" s="25"/>
      <c r="DU230" s="25"/>
      <c r="DV230" s="25"/>
      <c r="DW230" s="25"/>
      <c r="DX230" s="25"/>
      <c r="DY230" s="25"/>
      <c r="DZ230" s="25"/>
      <c r="EA230" s="25"/>
      <c r="EB230" s="25"/>
      <c r="EC230" s="25"/>
    </row>
    <row r="231" spans="1:133" s="13" customFormat="1" ht="12" customHeight="1" x14ac:dyDescent="0.2">
      <c r="A231" s="65">
        <v>43903</v>
      </c>
      <c r="B231" s="1" t="s">
        <v>472</v>
      </c>
      <c r="C231" s="1" t="s">
        <v>262</v>
      </c>
      <c r="D231" s="60">
        <v>2020</v>
      </c>
      <c r="E231" s="76">
        <v>1</v>
      </c>
      <c r="F231" s="60">
        <v>13</v>
      </c>
      <c r="G231" s="60">
        <v>13</v>
      </c>
      <c r="H231" s="60" t="s">
        <v>747</v>
      </c>
      <c r="I231" s="60" t="s">
        <v>866</v>
      </c>
      <c r="J231" s="60" t="s">
        <v>622</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4</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60">
        <v>0</v>
      </c>
      <c r="N231" s="61">
        <v>3</v>
      </c>
      <c r="O231" s="60">
        <v>0</v>
      </c>
      <c r="P231" s="60"/>
      <c r="Q231" s="60" t="s">
        <v>65</v>
      </c>
      <c r="R231" s="60">
        <f>IF(Q231="Free Recall",1,IF(Q231="Cued Recall",2,IF(Q231="Recognition",3,IF(Q231="Multiple Choice",4,IF(Q231="Savings",5,IF(Q231="Stem Completion",6,IF(Q231="Fragment Completion",7,IF(Q231="anagram solution",8,IF(Q231="Matching",9,IF(Q231="Problem Solving",10,"99"))))))))))</f>
        <v>2</v>
      </c>
      <c r="S231" s="60" t="s">
        <v>49</v>
      </c>
      <c r="T231" s="59" t="s">
        <v>581</v>
      </c>
      <c r="U231" s="60">
        <f>IF(T231="within",1,0)</f>
        <v>1</v>
      </c>
      <c r="V231" s="59">
        <v>12</v>
      </c>
      <c r="W231" s="60">
        <f>F231*V231</f>
        <v>156</v>
      </c>
      <c r="X231" s="60">
        <v>12</v>
      </c>
      <c r="Y231" s="76">
        <f>AV230</f>
        <v>604800</v>
      </c>
      <c r="Z231" s="60" t="s">
        <v>874</v>
      </c>
      <c r="AA231" s="60">
        <v>7430400</v>
      </c>
      <c r="AB231" s="60" t="str">
        <f>IF(AA231&lt;60,"1",IF(AA231&lt;=43200,"2",IF(AA231&lt;=777600,"3","4")))</f>
        <v>4</v>
      </c>
      <c r="AC231" s="56">
        <f>AVERAGE(AV230:DA230)</f>
        <v>3931200</v>
      </c>
      <c r="AD231" s="60" t="str">
        <f>IF(AC231&lt;60,"1",IF(AC231&lt;=43200,"2",IF(AC231&lt;=777600,"3","4")))</f>
        <v>4</v>
      </c>
      <c r="AE231" s="76">
        <f>AA231-Y231</f>
        <v>6825600</v>
      </c>
      <c r="AF231" s="80">
        <f>AV231</f>
        <v>0.9464285714285714</v>
      </c>
      <c r="AG231" s="56">
        <f>((AW231-AV231)+(AX231-AW231)+(AY231-AX231)+(AZ231-AY231)+(BA231-AZ231)+(BB231-BA231)+(BC231-BB231)+(BD231-BC231)+(BE231-BD231)+(BF231-BE231)+(BG231-BF231))/11</f>
        <v>-1.0281385281385275E-2</v>
      </c>
      <c r="AH231" s="4"/>
      <c r="AI231" s="56">
        <f>RSQ(AV231:BG231,AV230:BG230)</f>
        <v>0.47260768581770618</v>
      </c>
      <c r="AJ231" s="109">
        <f>SLOPE(AV231:BG231,AV230:BG230)</f>
        <v>-2.6115331856772214E-8</v>
      </c>
      <c r="AK231" s="56">
        <f>INTERCEPT(AV231:BG231,AV230:BG230)</f>
        <v>0.96461650025990842</v>
      </c>
      <c r="AL231" s="56">
        <f>INDEX(LINEST(LN(AV231:BG231),LN(AV230:BG230),TRUE,TRUE),3,1)</f>
        <v>0.44785879183780131</v>
      </c>
      <c r="AM231" s="56">
        <f>INDEX(LINEST(LN(AV231:BG231),LN(AV230:BG230)),1)</f>
        <v>-8.6888183909583347E-2</v>
      </c>
      <c r="AN231" s="56">
        <f>EXP(INDEX(LINEST(LN(AV231:BG231),LN(AV230:BG230)),1,2))</f>
        <v>3.1535493812412625</v>
      </c>
      <c r="AO231" s="82">
        <f>INDEX(LINEST((AV231:BG231),LN(AV230:BG230),TRUE,TRUE),3,1)</f>
        <v>0.46802751545211618</v>
      </c>
      <c r="AP231" s="82">
        <f>INDEX(LINEST((AV231:BG231),LN(AV230:BG230)),1)</f>
        <v>-7.4978442423752345E-2</v>
      </c>
      <c r="AQ231" s="83">
        <f>INDEX(LINEST(LN(AV231:BG231),SQRT(AV230:BG230),TRUE,TRUE),3,1)</f>
        <v>0.46903877782830516</v>
      </c>
      <c r="AR231" s="116">
        <f>INDEX(LINEST(LN(AV231:BG231),SQRT((AV230:BG230))),1)</f>
        <v>-1.1066673331907369E-4</v>
      </c>
      <c r="AS231" s="84">
        <f>INDEX(LINEST(1/(AV231:BG231),1/(SQRT(AV230:BG230)),TRUE,TRUE),3,1)</f>
        <v>0.36778188793494543</v>
      </c>
      <c r="AT231" s="84">
        <f>INDEX(LINEST(1/(AV231:BG231),1/SQRT(AV230:BG230)),1)</f>
        <v>-265.32976780017924</v>
      </c>
      <c r="AU231" s="3"/>
      <c r="AV231" s="53">
        <v>0.9464285714285714</v>
      </c>
      <c r="AW231" s="53">
        <v>0.9375</v>
      </c>
      <c r="AX231" s="53">
        <v>1</v>
      </c>
      <c r="AY231" s="53">
        <v>0.86956521739130432</v>
      </c>
      <c r="AZ231" s="53">
        <v>0.8928571428571429</v>
      </c>
      <c r="BA231" s="53">
        <v>0.81666666666666665</v>
      </c>
      <c r="BB231" s="53">
        <v>0.74</v>
      </c>
      <c r="BC231" s="53">
        <v>0.90322580645161288</v>
      </c>
      <c r="BD231" s="53">
        <v>0.84615384615384615</v>
      </c>
      <c r="BE231" s="53">
        <v>0.84615384615384615</v>
      </c>
      <c r="BF231" s="53">
        <v>0.71153846153846156</v>
      </c>
      <c r="BG231" s="53">
        <v>0.83333333333333337</v>
      </c>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53"/>
      <c r="CS231" s="53"/>
      <c r="CT231" s="53"/>
      <c r="CU231" s="53"/>
      <c r="CV231" s="136"/>
      <c r="CW231" s="136"/>
      <c r="CX231" s="136"/>
      <c r="CY231" s="136"/>
      <c r="CZ231" s="136"/>
      <c r="DA231" s="136"/>
      <c r="DB231" s="136"/>
      <c r="DC231" s="136"/>
      <c r="DD231" s="136"/>
      <c r="DE231" s="136"/>
      <c r="DF231" s="136"/>
      <c r="DG231" s="136"/>
      <c r="DH231" s="136"/>
      <c r="DI231" s="136"/>
      <c r="DJ231" s="136"/>
      <c r="DK231" s="136"/>
      <c r="DL231" s="136"/>
      <c r="DM231" s="136"/>
      <c r="DN231" s="136"/>
      <c r="DO231" s="136"/>
      <c r="DP231" s="136"/>
      <c r="DQ231" s="136"/>
      <c r="DR231" s="136"/>
      <c r="DS231" s="136"/>
      <c r="DT231" s="136"/>
      <c r="DU231" s="136"/>
      <c r="DV231" s="136"/>
      <c r="DW231" s="136"/>
      <c r="DX231" s="136"/>
      <c r="DY231" s="136"/>
      <c r="DZ231" s="136"/>
      <c r="EA231" s="136"/>
      <c r="EB231" s="136"/>
      <c r="EC231" s="136"/>
    </row>
    <row r="232" spans="1:133" s="13" customFormat="1" ht="12" customHeight="1" x14ac:dyDescent="0.2">
      <c r="A232" s="65">
        <v>43903</v>
      </c>
      <c r="B232" s="1"/>
      <c r="C232" s="1"/>
      <c r="D232" s="60"/>
      <c r="E232" s="76"/>
      <c r="F232" s="60"/>
      <c r="G232" s="60"/>
      <c r="H232" s="60"/>
      <c r="I232" s="60"/>
      <c r="J232" s="60"/>
      <c r="K232" s="64"/>
      <c r="L232" s="64"/>
      <c r="M232" s="60"/>
      <c r="N232" s="61"/>
      <c r="O232" s="60"/>
      <c r="P232" s="60"/>
      <c r="Q232" s="60"/>
      <c r="R232" s="60"/>
      <c r="S232" s="60"/>
      <c r="T232" s="60"/>
      <c r="U232" s="60"/>
      <c r="V232" s="60"/>
      <c r="W232" s="60"/>
      <c r="X232" s="60"/>
      <c r="Y232" s="76"/>
      <c r="Z232" s="60"/>
      <c r="AA232" s="60"/>
      <c r="AB232" s="60"/>
      <c r="AC232" s="56"/>
      <c r="AD232" s="60"/>
      <c r="AE232" s="60"/>
      <c r="AF232" s="80"/>
      <c r="AG232" s="56"/>
      <c r="AH232" s="4"/>
      <c r="AI232" s="56"/>
      <c r="AJ232" s="109"/>
      <c r="AK232" s="56"/>
      <c r="AL232" s="56"/>
      <c r="AM232" s="56"/>
      <c r="AN232" s="56"/>
      <c r="AO232" s="82"/>
      <c r="AP232" s="82"/>
      <c r="AQ232" s="83"/>
      <c r="AR232" s="116"/>
      <c r="AS232" s="84"/>
      <c r="AT232" s="84"/>
      <c r="AU232" s="3"/>
      <c r="AV232" s="25">
        <f>(60*60*24)*7</f>
        <v>604800</v>
      </c>
      <c r="AW232" s="25">
        <f>((60*60*24)*7)*2</f>
        <v>1209600</v>
      </c>
      <c r="AX232" s="25">
        <f>((60*60*24)*7)*3</f>
        <v>1814400</v>
      </c>
      <c r="AY232" s="25">
        <f>((60*60*24)*7)*4</f>
        <v>2419200</v>
      </c>
      <c r="AZ232" s="25">
        <f>((60*60*24)*7)*5</f>
        <v>3024000</v>
      </c>
      <c r="BA232" s="25">
        <f>((60*60*24)*7)*6</f>
        <v>3628800</v>
      </c>
      <c r="BB232" s="25">
        <f>((60*60*24)*7)*7</f>
        <v>4233600</v>
      </c>
      <c r="BC232" s="25">
        <f>((60*60*24)*7)*8</f>
        <v>4838400</v>
      </c>
      <c r="BD232" s="25">
        <f>((60*60*24)*7)*9</f>
        <v>5443200</v>
      </c>
      <c r="BE232" s="25">
        <f>((60*60*24)*7)*10</f>
        <v>6048000</v>
      </c>
      <c r="BF232" s="25">
        <f>((60*60*24)*7)*11</f>
        <v>6652800</v>
      </c>
      <c r="BG232" s="25">
        <f>((60*60*24)*7)*12</f>
        <v>7257600</v>
      </c>
      <c r="BH232" s="25"/>
      <c r="BI232" s="25"/>
      <c r="BJ232" s="25"/>
      <c r="BK232" s="25"/>
      <c r="BL232" s="25"/>
      <c r="BM232" s="25"/>
      <c r="BN232" s="25"/>
      <c r="BO232" s="25"/>
      <c r="BP232" s="25"/>
      <c r="BQ232" s="25"/>
      <c r="BR232" s="25"/>
      <c r="BS232" s="25"/>
      <c r="BT232" s="25"/>
      <c r="BU232" s="25"/>
      <c r="BV232" s="25"/>
      <c r="BW232" s="25"/>
      <c r="BX232" s="25"/>
      <c r="BY232" s="25"/>
      <c r="BZ232" s="25"/>
      <c r="CA232" s="25"/>
      <c r="CB232" s="25"/>
      <c r="CC232" s="25"/>
      <c r="CD232" s="25"/>
      <c r="CE232" s="25"/>
      <c r="CF232" s="25"/>
      <c r="CG232" s="25"/>
      <c r="CH232" s="25"/>
      <c r="CI232" s="25"/>
      <c r="CJ232" s="25"/>
      <c r="CK232" s="25"/>
      <c r="CL232" s="25"/>
      <c r="CM232" s="25"/>
      <c r="CN232" s="25"/>
      <c r="CO232" s="25"/>
      <c r="CP232" s="25"/>
      <c r="CQ232" s="25"/>
      <c r="CR232" s="25"/>
      <c r="CS232" s="25"/>
      <c r="CT232" s="25"/>
      <c r="CU232" s="25"/>
      <c r="CV232" s="25"/>
      <c r="CW232" s="25"/>
      <c r="CX232" s="25"/>
      <c r="CY232" s="25"/>
      <c r="CZ232" s="25"/>
      <c r="DA232" s="25"/>
      <c r="DB232" s="25"/>
      <c r="DC232" s="25"/>
      <c r="DD232" s="25"/>
      <c r="DE232" s="25"/>
      <c r="DF232" s="25"/>
      <c r="DG232" s="25"/>
      <c r="DH232" s="25"/>
      <c r="DI232" s="25"/>
      <c r="DJ232" s="25"/>
      <c r="DK232" s="25"/>
      <c r="DL232" s="25"/>
      <c r="DM232" s="25"/>
      <c r="DN232" s="25"/>
      <c r="DO232" s="25"/>
      <c r="DP232" s="25"/>
      <c r="DQ232" s="25"/>
      <c r="DR232" s="25"/>
      <c r="DS232" s="25"/>
      <c r="DT232" s="25"/>
      <c r="DU232" s="25"/>
      <c r="DV232" s="25"/>
      <c r="DW232" s="25"/>
      <c r="DX232" s="25"/>
      <c r="DY232" s="25"/>
      <c r="DZ232" s="25"/>
      <c r="EA232" s="25"/>
      <c r="EB232" s="25"/>
      <c r="EC232" s="25"/>
    </row>
    <row r="233" spans="1:133" s="13" customFormat="1" ht="12" customHeight="1" x14ac:dyDescent="0.2">
      <c r="A233" s="65">
        <v>43903</v>
      </c>
      <c r="B233" s="1" t="s">
        <v>472</v>
      </c>
      <c r="C233" s="1" t="s">
        <v>262</v>
      </c>
      <c r="D233" s="60">
        <v>2020</v>
      </c>
      <c r="E233" s="76">
        <v>1</v>
      </c>
      <c r="F233" s="60">
        <v>13</v>
      </c>
      <c r="G233" s="60">
        <v>13</v>
      </c>
      <c r="H233" s="60" t="s">
        <v>747</v>
      </c>
      <c r="I233" s="60" t="s">
        <v>865</v>
      </c>
      <c r="J233" s="60" t="s">
        <v>622</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4</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60">
        <v>0</v>
      </c>
      <c r="N233" s="61">
        <v>3</v>
      </c>
      <c r="O233" s="60">
        <v>0</v>
      </c>
      <c r="P233" s="60"/>
      <c r="Q233" s="60" t="s">
        <v>65</v>
      </c>
      <c r="R233" s="60">
        <f>IF(Q233="Free Recall",1,IF(Q233="Cued Recall",2,IF(Q233="Recognition",3,IF(Q233="Multiple Choice",4,IF(Q233="Savings",5,IF(Q233="Stem Completion",6,IF(Q233="Fragment Completion",7,IF(Q233="anagram solution",8,IF(Q233="Matching",9,IF(Q233="Problem Solving",10,"99"))))))))))</f>
        <v>2</v>
      </c>
      <c r="S233" s="60" t="s">
        <v>49</v>
      </c>
      <c r="T233" s="59" t="s">
        <v>581</v>
      </c>
      <c r="U233" s="60">
        <f>IF(T233="within",1,0)</f>
        <v>1</v>
      </c>
      <c r="V233" s="59">
        <v>12</v>
      </c>
      <c r="W233" s="60">
        <f>F233*V233</f>
        <v>156</v>
      </c>
      <c r="X233" s="60">
        <v>12</v>
      </c>
      <c r="Y233" s="76">
        <f>AV232</f>
        <v>604800</v>
      </c>
      <c r="Z233" s="60" t="s">
        <v>874</v>
      </c>
      <c r="AA233" s="60">
        <v>7430400</v>
      </c>
      <c r="AB233" s="60" t="str">
        <f>IF(AA233&lt;60,"1",IF(AA233&lt;=43200,"2",IF(AA233&lt;=777600,"3","4")))</f>
        <v>4</v>
      </c>
      <c r="AC233" s="56">
        <f>AVERAGE(AV232:DA232)</f>
        <v>3931200</v>
      </c>
      <c r="AD233" s="60" t="str">
        <f>IF(AC233&lt;60,"1",IF(AC233&lt;=43200,"2",IF(AC233&lt;=777600,"3","4")))</f>
        <v>4</v>
      </c>
      <c r="AE233" s="76">
        <f>AA233-Y233</f>
        <v>6825600</v>
      </c>
      <c r="AF233" s="80">
        <f>AV233</f>
        <v>0.94625000000000004</v>
      </c>
      <c r="AG233" s="56">
        <f>((AW233-AV233)+(AX233-AW233)+(AY233-AX233)+(AZ233-AY233)+(BA233-AZ233)+(BB233-BA233)+(BC233-BB233)+(BD233-BC233)+(BE233-BD233)+(BF233-BE233)+(BG233-BF233))/11</f>
        <v>-1.3017676767676773E-2</v>
      </c>
      <c r="AH233" s="4"/>
      <c r="AI233" s="56">
        <f>RSQ(AV233:BG233,AV232:BG232)</f>
        <v>0.45144452072088165</v>
      </c>
      <c r="AJ233" s="109">
        <f>SLOPE(AV233:BG233,AV232:BG232)</f>
        <v>-1.7300716318825871E-8</v>
      </c>
      <c r="AK233" s="56">
        <f>INTERCEPT(AV233:BG233,AV232:BG232)</f>
        <v>0.89715647049729785</v>
      </c>
      <c r="AL233" s="56">
        <f>INDEX(LINEST(LN(AV233:BG233),LN(AV232:BG232),TRUE,TRUE),3,1)</f>
        <v>0.50008719021308989</v>
      </c>
      <c r="AM233" s="56">
        <f>INDEX(LINEST(LN(AV233:BG233),LN(AV232:BG232)),1)</f>
        <v>-6.2898280047467836E-2</v>
      </c>
      <c r="AN233" s="56">
        <f>EXP(INDEX(LINEST(LN(AV233:BG233),LN(AV232:BG232)),1,2))</f>
        <v>2.1226488332808713</v>
      </c>
      <c r="AO233" s="82">
        <f>INDEX(LINEST((AV233:BG233),LN(AV232:BG232),TRUE,TRUE),3,1)</f>
        <v>0.51353207650411337</v>
      </c>
      <c r="AP233" s="82">
        <f>INDEX(LINEST((AV233:BG233),LN(AV232:BG232)),1)</f>
        <v>-5.3235488328658216E-2</v>
      </c>
      <c r="AQ233" s="83">
        <f>INDEX(LINEST(LN(AV233:BG233),SQRT(AV232:BG232),TRUE,TRUE),3,1)</f>
        <v>0.47955790024813399</v>
      </c>
      <c r="AR233" s="116">
        <f>INDEX(LINEST(LN(AV233:BG233),SQRT((AV232:BG232))),1)</f>
        <v>-7.6658263586261227E-5</v>
      </c>
      <c r="AS233" s="84">
        <f>INDEX(LINEST(1/(AV233:BG233),1/(SQRT(AV232:BG232)),TRUE,TRUE),3,1)</f>
        <v>0.48099595729657507</v>
      </c>
      <c r="AT233" s="84">
        <f>INDEX(LINEST(1/(AV233:BG233),1/SQRT(AV232:BG232)),1)</f>
        <v>-209.24387709394171</v>
      </c>
      <c r="AU233" s="3"/>
      <c r="AV233" s="53">
        <v>0.94625000000000004</v>
      </c>
      <c r="AW233" s="53">
        <v>0.83240000000000003</v>
      </c>
      <c r="AX233" s="53">
        <v>0.86848484848484842</v>
      </c>
      <c r="AY233" s="53">
        <v>0.82189999999999985</v>
      </c>
      <c r="AZ233" s="53">
        <v>0.81612903225806455</v>
      </c>
      <c r="BA233" s="53">
        <v>0.89284375000000005</v>
      </c>
      <c r="BB233" s="53">
        <v>0.76848148148148154</v>
      </c>
      <c r="BC233" s="53">
        <v>0.8418000000000001</v>
      </c>
      <c r="BD233" s="53">
        <v>0.83078947368421052</v>
      </c>
      <c r="BE233" s="53">
        <v>0.79592592592592604</v>
      </c>
      <c r="BF233" s="53">
        <v>0.7316666666666668</v>
      </c>
      <c r="BG233" s="53">
        <v>0.80305555555555552</v>
      </c>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53"/>
      <c r="CS233" s="53"/>
      <c r="CT233" s="53"/>
      <c r="CU233" s="53"/>
      <c r="CV233" s="136"/>
      <c r="CW233" s="136"/>
      <c r="CX233" s="136"/>
      <c r="CY233" s="136"/>
      <c r="CZ233" s="136"/>
      <c r="DA233" s="136"/>
      <c r="DB233" s="136"/>
      <c r="DC233" s="136"/>
      <c r="DD233" s="136"/>
      <c r="DE233" s="136"/>
      <c r="DF233" s="136"/>
      <c r="DG233" s="136"/>
      <c r="DH233" s="136"/>
      <c r="DI233" s="136"/>
      <c r="DJ233" s="136"/>
      <c r="DK233" s="136"/>
      <c r="DL233" s="136"/>
      <c r="DM233" s="136"/>
      <c r="DN233" s="136"/>
      <c r="DO233" s="136"/>
      <c r="DP233" s="136"/>
      <c r="DQ233" s="136"/>
      <c r="DR233" s="136"/>
      <c r="DS233" s="136"/>
      <c r="DT233" s="136"/>
      <c r="DU233" s="136"/>
      <c r="DV233" s="136"/>
      <c r="DW233" s="136"/>
      <c r="DX233" s="136"/>
      <c r="DY233" s="136"/>
      <c r="DZ233" s="136"/>
      <c r="EA233" s="136"/>
      <c r="EB233" s="136"/>
      <c r="EC233" s="136"/>
    </row>
    <row r="234" spans="1:133" s="13" customFormat="1" ht="12" customHeight="1" x14ac:dyDescent="0.2">
      <c r="A234" s="65">
        <v>43903</v>
      </c>
      <c r="B234" s="1"/>
      <c r="C234" s="1"/>
      <c r="D234" s="60"/>
      <c r="E234" s="76"/>
      <c r="F234" s="60"/>
      <c r="G234" s="60"/>
      <c r="H234" s="60"/>
      <c r="I234" s="60"/>
      <c r="J234" s="60"/>
      <c r="K234" s="64"/>
      <c r="L234" s="64"/>
      <c r="M234" s="60"/>
      <c r="N234" s="61"/>
      <c r="O234" s="60"/>
      <c r="P234" s="60"/>
      <c r="Q234" s="60"/>
      <c r="R234" s="60"/>
      <c r="S234" s="60"/>
      <c r="T234" s="60"/>
      <c r="U234" s="60"/>
      <c r="V234" s="60"/>
      <c r="W234" s="60"/>
      <c r="X234" s="60"/>
      <c r="Y234" s="76"/>
      <c r="Z234" s="60"/>
      <c r="AA234" s="60"/>
      <c r="AB234" s="60"/>
      <c r="AC234" s="56"/>
      <c r="AD234" s="60"/>
      <c r="AE234" s="60"/>
      <c r="AF234" s="80"/>
      <c r="AG234" s="56"/>
      <c r="AH234" s="4"/>
      <c r="AI234" s="56"/>
      <c r="AJ234" s="109"/>
      <c r="AK234" s="56"/>
      <c r="AL234" s="56"/>
      <c r="AM234" s="56"/>
      <c r="AN234" s="56"/>
      <c r="AO234" s="82"/>
      <c r="AP234" s="82"/>
      <c r="AQ234" s="83"/>
      <c r="AR234" s="116"/>
      <c r="AS234" s="84"/>
      <c r="AT234" s="84"/>
      <c r="AU234" s="3"/>
      <c r="AV234" s="25">
        <f>(60*60*24)*7</f>
        <v>604800</v>
      </c>
      <c r="AW234" s="25">
        <f>((60*60*24)*7)*2</f>
        <v>1209600</v>
      </c>
      <c r="AX234" s="25">
        <f>((60*60*24)*7)*3</f>
        <v>1814400</v>
      </c>
      <c r="AY234" s="25">
        <f>((60*60*24)*7)*4</f>
        <v>2419200</v>
      </c>
      <c r="AZ234" s="25">
        <f>((60*60*24)*7)*5</f>
        <v>3024000</v>
      </c>
      <c r="BA234" s="25">
        <f>((60*60*24)*7)*6</f>
        <v>3628800</v>
      </c>
      <c r="BB234" s="25">
        <f>((60*60*24)*7)*7</f>
        <v>4233600</v>
      </c>
      <c r="BC234" s="25">
        <f>((60*60*24)*7)*8</f>
        <v>4838400</v>
      </c>
      <c r="BD234" s="25">
        <f>((60*60*24)*7)*9</f>
        <v>5443200</v>
      </c>
      <c r="BE234" s="25">
        <f>((60*60*24)*7)*10</f>
        <v>6048000</v>
      </c>
      <c r="BF234" s="25">
        <f>((60*60*24)*7)*11</f>
        <v>6652800</v>
      </c>
      <c r="BG234" s="25">
        <f>((60*60*24)*7)*12</f>
        <v>7257600</v>
      </c>
      <c r="BH234" s="25"/>
      <c r="BI234" s="25"/>
      <c r="BJ234" s="25"/>
      <c r="BK234" s="25"/>
      <c r="BL234" s="25"/>
      <c r="BM234" s="25"/>
      <c r="BN234" s="25"/>
      <c r="BO234" s="25"/>
      <c r="BP234" s="25"/>
      <c r="BQ234" s="25"/>
      <c r="BR234" s="25"/>
      <c r="BS234" s="25"/>
      <c r="BT234" s="25"/>
      <c r="BU234" s="25"/>
      <c r="BV234" s="25"/>
      <c r="BW234" s="25"/>
      <c r="BX234" s="25"/>
      <c r="BY234" s="25"/>
      <c r="BZ234" s="25"/>
      <c r="CA234" s="25"/>
      <c r="CB234" s="25"/>
      <c r="CC234" s="25"/>
      <c r="CD234" s="25"/>
      <c r="CE234" s="25"/>
      <c r="CF234" s="25"/>
      <c r="CG234" s="25"/>
      <c r="CH234" s="25"/>
      <c r="CI234" s="25"/>
      <c r="CJ234" s="25"/>
      <c r="CK234" s="25"/>
      <c r="CL234" s="25"/>
      <c r="CM234" s="25"/>
      <c r="CN234" s="25"/>
      <c r="CO234" s="25"/>
      <c r="CP234" s="25"/>
      <c r="CQ234" s="25"/>
      <c r="CR234" s="25"/>
      <c r="CS234" s="25"/>
      <c r="CT234" s="25"/>
      <c r="CU234" s="25"/>
      <c r="CV234" s="25"/>
      <c r="CW234" s="25"/>
      <c r="CX234" s="25"/>
      <c r="CY234" s="25"/>
      <c r="CZ234" s="25"/>
      <c r="DA234" s="25"/>
      <c r="DB234" s="25"/>
      <c r="DC234" s="25"/>
      <c r="DD234" s="25"/>
      <c r="DE234" s="25"/>
      <c r="DF234" s="25"/>
      <c r="DG234" s="25"/>
      <c r="DH234" s="25"/>
      <c r="DI234" s="25"/>
      <c r="DJ234" s="25"/>
      <c r="DK234" s="25"/>
      <c r="DL234" s="25"/>
      <c r="DM234" s="25"/>
      <c r="DN234" s="25"/>
      <c r="DO234" s="25"/>
      <c r="DP234" s="25"/>
      <c r="DQ234" s="25"/>
      <c r="DR234" s="25"/>
      <c r="DS234" s="25"/>
      <c r="DT234" s="25"/>
      <c r="DU234" s="25"/>
      <c r="DV234" s="25"/>
      <c r="DW234" s="25"/>
      <c r="DX234" s="25"/>
      <c r="DY234" s="25"/>
      <c r="DZ234" s="25"/>
      <c r="EA234" s="25"/>
      <c r="EB234" s="25"/>
      <c r="EC234" s="25"/>
    </row>
    <row r="235" spans="1:133" s="13" customFormat="1" ht="12" customHeight="1" x14ac:dyDescent="0.2">
      <c r="A235" s="65">
        <v>43903</v>
      </c>
      <c r="B235" s="1" t="s">
        <v>472</v>
      </c>
      <c r="C235" s="1" t="s">
        <v>262</v>
      </c>
      <c r="D235" s="60">
        <v>2020</v>
      </c>
      <c r="E235" s="76">
        <v>1</v>
      </c>
      <c r="F235" s="60">
        <v>13</v>
      </c>
      <c r="G235" s="60">
        <v>13</v>
      </c>
      <c r="H235" s="60" t="s">
        <v>747</v>
      </c>
      <c r="I235" s="60" t="s">
        <v>876</v>
      </c>
      <c r="J235" s="60" t="s">
        <v>622</v>
      </c>
      <c r="K235" s="60">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4</v>
      </c>
      <c r="L235" s="60">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0">
        <v>0</v>
      </c>
      <c r="N235" s="61">
        <v>3</v>
      </c>
      <c r="O235" s="60">
        <v>0</v>
      </c>
      <c r="P235" s="60"/>
      <c r="Q235" s="60" t="s">
        <v>65</v>
      </c>
      <c r="R235" s="60">
        <f>IF(Q235="Free Recall",1,IF(Q235="Cued Recall",2,IF(Q235="Recognition",3,IF(Q235="Multiple Choice",4,IF(Q235="Savings",5,IF(Q235="Stem Completion",6,IF(Q235="Fragment Completion",7,IF(Q235="anagram solution",8,IF(Q235="Matching",9,IF(Q235="Problem Solving",10,"99"))))))))))</f>
        <v>2</v>
      </c>
      <c r="S235" s="60" t="s">
        <v>49</v>
      </c>
      <c r="T235" s="59" t="s">
        <v>581</v>
      </c>
      <c r="U235" s="60">
        <f>IF(T235="within",1,0)</f>
        <v>1</v>
      </c>
      <c r="V235" s="59">
        <v>12</v>
      </c>
      <c r="W235" s="60">
        <f>F235*V235</f>
        <v>156</v>
      </c>
      <c r="X235" s="60">
        <v>12</v>
      </c>
      <c r="Y235" s="76">
        <f>AV234</f>
        <v>604800</v>
      </c>
      <c r="Z235" s="60" t="s">
        <v>874</v>
      </c>
      <c r="AA235" s="60">
        <v>7430400</v>
      </c>
      <c r="AB235" s="60" t="str">
        <f>IF(AA235&lt;60,"1",IF(AA235&lt;=43200,"2",IF(AA235&lt;=777600,"3","4")))</f>
        <v>4</v>
      </c>
      <c r="AC235" s="56">
        <f>AVERAGE(AV234:DA234)</f>
        <v>3931200</v>
      </c>
      <c r="AD235" s="60" t="str">
        <f>IF(AC235&lt;60,"1",IF(AC235&lt;=43200,"2",IF(AC235&lt;=777600,"3","4")))</f>
        <v>4</v>
      </c>
      <c r="AE235" s="76">
        <f>AA235-Y235</f>
        <v>6825600</v>
      </c>
      <c r="AF235" s="80">
        <f>AV235</f>
        <v>0.78260869565217395</v>
      </c>
      <c r="AG235" s="56">
        <f>((AW235-AV235)+(AX235-AW235)+(AY235-AX235)+(AZ235-AY235)+(BA235-AZ235)+(BB235-BA235)+(BC235-BB235)+(BD235-BC235)+(BE235-BD235)+(BF235-BE235)+(BG235-BF235))/11</f>
        <v>-8.1478399556202744E-3</v>
      </c>
      <c r="AH235" s="4"/>
      <c r="AI235" s="56">
        <f>RSQ(AV235:BG235,AV234:BG234)</f>
        <v>0.34663886901856233</v>
      </c>
      <c r="AJ235" s="109">
        <f>SLOPE(AV235:BG235,AV234:BG234)</f>
        <v>-2.4119845796287912E-8</v>
      </c>
      <c r="AK235" s="56">
        <f>INTERCEPT(AV235:BG235,AV234:BG234)</f>
        <v>0.76647225716939948</v>
      </c>
      <c r="AL235" s="56">
        <f>INDEX(LINEST(LN(AV235:BG235),LN(AV234:BG234),TRUE,TRUE),3,1)</f>
        <v>0.3601881773186234</v>
      </c>
      <c r="AM235" s="56">
        <f>INDEX(LINEST(LN(AV235:BG235),LN(AV234:BG234)),1)</f>
        <v>-0.11060405425667763</v>
      </c>
      <c r="AN235" s="56">
        <f>EXP(INDEX(LINEST(LN(AV235:BG235),LN(AV234:BG234)),1,2))</f>
        <v>3.4904383821408378</v>
      </c>
      <c r="AO235" s="82">
        <f>INDEX(LINEST((AV235:BG235),LN(AV234:BG234),TRUE,TRUE),3,1)</f>
        <v>0.37836458348081475</v>
      </c>
      <c r="AP235" s="82">
        <f>INDEX(LINEST((AV235:BG235),LN(AV234:BG234)),1)</f>
        <v>-7.270205698464513E-2</v>
      </c>
      <c r="AQ235" s="83">
        <f>INDEX(LINEST(LN(AV235:BG235),SQRT(AV234:BG234),TRUE,TRUE),3,1)</f>
        <v>0.36124724816651749</v>
      </c>
      <c r="AR235" s="116">
        <f>INDEX(LINEST(LN(AV235:BG235),SQRT((AV234:BG234))),1)</f>
        <v>-1.3785773586220403E-4</v>
      </c>
      <c r="AS235" s="84">
        <f>INDEX(LINEST(1/(AV235:BG235),1/(SQRT(AV234:BG234)),TRUE,TRUE),3,1)</f>
        <v>0.30920287209037539</v>
      </c>
      <c r="AT235" s="84">
        <f>INDEX(LINEST(1/(AV235:BG235),1/SQRT(AV234:BG234)),1)</f>
        <v>-457.83107640208948</v>
      </c>
      <c r="AU235" s="3"/>
      <c r="AV235" s="53">
        <v>0.78260869565217395</v>
      </c>
      <c r="AW235" s="53">
        <v>0.77380952380952384</v>
      </c>
      <c r="AX235" s="53">
        <v>0.6785714285714286</v>
      </c>
      <c r="AY235" s="53">
        <v>0.66279069767441856</v>
      </c>
      <c r="AZ235" s="53">
        <v>0.75</v>
      </c>
      <c r="BA235" s="53">
        <v>0.63513513513513509</v>
      </c>
      <c r="BB235" s="53">
        <v>0.68478260869565222</v>
      </c>
      <c r="BC235" s="53">
        <v>0.56000000000000005</v>
      </c>
      <c r="BD235" s="53">
        <v>0.7558139534883721</v>
      </c>
      <c r="BE235" s="53">
        <v>0.58333333333333337</v>
      </c>
      <c r="BF235" s="53">
        <v>0.5</v>
      </c>
      <c r="BG235" s="53">
        <v>0.69298245614035092</v>
      </c>
      <c r="BH235" s="53"/>
      <c r="BI235" s="53"/>
      <c r="BJ235" s="53"/>
      <c r="BK235" s="53"/>
      <c r="BL235" s="53"/>
      <c r="BM235" s="53"/>
      <c r="BN235" s="53"/>
      <c r="BO235" s="53"/>
      <c r="BP235" s="53"/>
      <c r="BQ235" s="53"/>
      <c r="BR235" s="53"/>
      <c r="BS235" s="53"/>
      <c r="BT235" s="53"/>
      <c r="BU235" s="53"/>
      <c r="BV235" s="53"/>
      <c r="BW235" s="53"/>
      <c r="BX235" s="53"/>
      <c r="BY235" s="53"/>
      <c r="BZ235" s="53"/>
      <c r="CA235" s="53"/>
      <c r="CB235" s="53"/>
      <c r="CC235" s="53"/>
      <c r="CD235" s="53"/>
      <c r="CE235" s="53"/>
      <c r="CF235" s="53"/>
      <c r="CG235" s="53"/>
      <c r="CH235" s="53"/>
      <c r="CI235" s="53"/>
      <c r="CJ235" s="53"/>
      <c r="CK235" s="53"/>
      <c r="CL235" s="53"/>
      <c r="CM235" s="53"/>
      <c r="CN235" s="53"/>
      <c r="CO235" s="53"/>
      <c r="CP235" s="53"/>
      <c r="CQ235" s="53"/>
      <c r="CR235" s="53"/>
      <c r="CS235" s="53"/>
      <c r="CT235" s="53"/>
      <c r="CU235" s="53"/>
      <c r="CV235" s="136"/>
      <c r="CW235" s="136"/>
      <c r="CX235" s="136"/>
      <c r="CY235" s="136"/>
      <c r="CZ235" s="136"/>
      <c r="DA235" s="136"/>
      <c r="DB235" s="136"/>
      <c r="DC235" s="136"/>
      <c r="DD235" s="136"/>
      <c r="DE235" s="136"/>
      <c r="DF235" s="136"/>
      <c r="DG235" s="136"/>
      <c r="DH235" s="136"/>
      <c r="DI235" s="136"/>
      <c r="DJ235" s="136"/>
      <c r="DK235" s="136"/>
      <c r="DL235" s="136"/>
      <c r="DM235" s="136"/>
      <c r="DN235" s="136"/>
      <c r="DO235" s="136"/>
      <c r="DP235" s="136"/>
      <c r="DQ235" s="136"/>
      <c r="DR235" s="136"/>
      <c r="DS235" s="136"/>
      <c r="DT235" s="136"/>
      <c r="DU235" s="136"/>
      <c r="DV235" s="136"/>
      <c r="DW235" s="136"/>
      <c r="DX235" s="136"/>
      <c r="DY235" s="136"/>
      <c r="DZ235" s="136"/>
      <c r="EA235" s="136"/>
      <c r="EB235" s="136"/>
      <c r="EC235" s="136"/>
    </row>
    <row r="236" spans="1:133" s="13" customFormat="1" ht="12" customHeight="1" x14ac:dyDescent="0.2">
      <c r="A236" s="65">
        <v>43509</v>
      </c>
      <c r="B236" s="1"/>
      <c r="C236" s="1"/>
      <c r="D236" s="60"/>
      <c r="E236" s="76"/>
      <c r="F236" s="60"/>
      <c r="G236" s="60"/>
      <c r="H236" s="60"/>
      <c r="I236" s="60"/>
      <c r="J236" s="60"/>
      <c r="K236" s="64"/>
      <c r="L236" s="64"/>
      <c r="M236" s="60"/>
      <c r="N236" s="60"/>
      <c r="O236" s="60"/>
      <c r="P236" s="60"/>
      <c r="Q236" s="60"/>
      <c r="R236" s="60"/>
      <c r="S236" s="60"/>
      <c r="T236" s="60"/>
      <c r="U236" s="60"/>
      <c r="V236" s="60"/>
      <c r="W236" s="60"/>
      <c r="X236" s="60"/>
      <c r="Y236" s="76"/>
      <c r="Z236" s="60"/>
      <c r="AA236" s="60"/>
      <c r="AB236" s="60"/>
      <c r="AC236" s="60"/>
      <c r="AD236" s="60"/>
      <c r="AE236" s="60"/>
      <c r="AF236" s="80"/>
      <c r="AG236" s="56"/>
      <c r="AH236" s="4"/>
      <c r="AI236" s="56"/>
      <c r="AJ236" s="109"/>
      <c r="AK236" s="56"/>
      <c r="AL236" s="56"/>
      <c r="AM236" s="56"/>
      <c r="AN236" s="56"/>
      <c r="AO236" s="56"/>
      <c r="AP236" s="56"/>
      <c r="AQ236" s="56"/>
      <c r="AR236" s="109"/>
      <c r="AS236" s="56"/>
      <c r="AT236" s="56"/>
      <c r="AU236" s="4"/>
      <c r="AV236" s="25">
        <f>20*60</f>
        <v>1200</v>
      </c>
      <c r="AW236" s="25">
        <f>60*60</f>
        <v>3600</v>
      </c>
      <c r="AX236" s="25">
        <f>6*60*60</f>
        <v>21600</v>
      </c>
      <c r="AY236" s="25">
        <f>2*24*60*60</f>
        <v>172800</v>
      </c>
      <c r="AZ236" s="25">
        <f>7*24*60*60</f>
        <v>604800</v>
      </c>
      <c r="BA236" s="25">
        <f>21*24*60*60</f>
        <v>1814400</v>
      </c>
      <c r="BB236" s="53"/>
      <c r="BC236" s="53"/>
      <c r="BD236" s="53"/>
      <c r="BE236" s="53"/>
      <c r="BF236" s="53"/>
      <c r="BG236" s="53"/>
      <c r="BH236" s="53"/>
      <c r="BI236" s="53"/>
      <c r="BJ236" s="53"/>
      <c r="BK236" s="53"/>
      <c r="BL236" s="53"/>
      <c r="BM236" s="53"/>
      <c r="BN236" s="53"/>
      <c r="BO236" s="53"/>
      <c r="BP236" s="53"/>
      <c r="BQ236" s="53"/>
      <c r="BR236" s="53"/>
      <c r="BS236" s="53"/>
      <c r="BT236" s="53"/>
      <c r="BU236" s="53"/>
      <c r="BV236" s="53"/>
      <c r="BW236" s="53"/>
      <c r="BX236" s="53"/>
      <c r="BY236" s="53"/>
      <c r="BZ236" s="53"/>
      <c r="CA236" s="53"/>
      <c r="CB236" s="53"/>
      <c r="CC236" s="53"/>
      <c r="CD236" s="53"/>
      <c r="CE236" s="53"/>
      <c r="CF236" s="53"/>
      <c r="CG236" s="53"/>
      <c r="CH236" s="53"/>
      <c r="CI236" s="53"/>
      <c r="CJ236" s="53"/>
      <c r="CK236" s="53"/>
      <c r="CL236" s="53"/>
      <c r="CM236" s="53"/>
      <c r="CN236" s="53"/>
      <c r="CO236" s="53"/>
      <c r="CP236" s="53"/>
      <c r="CQ236" s="53"/>
      <c r="CR236" s="1"/>
      <c r="CS236" s="1"/>
      <c r="CT236" s="1"/>
      <c r="CU236" s="1"/>
    </row>
    <row r="237" spans="1:133" s="13" customFormat="1" ht="12" customHeight="1" x14ac:dyDescent="0.2">
      <c r="A237" s="65">
        <v>43509</v>
      </c>
      <c r="B237" s="1" t="s">
        <v>163</v>
      </c>
      <c r="C237" s="1" t="s">
        <v>75</v>
      </c>
      <c r="D237" s="60">
        <v>1983</v>
      </c>
      <c r="E237" s="76">
        <v>2</v>
      </c>
      <c r="F237" s="60">
        <v>144</v>
      </c>
      <c r="G237" s="60">
        <v>24</v>
      </c>
      <c r="H237" s="60" t="s">
        <v>50</v>
      </c>
      <c r="I237" s="60" t="s">
        <v>803</v>
      </c>
      <c r="J237" s="60" t="s">
        <v>320</v>
      </c>
      <c r="K237" s="60">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21</v>
      </c>
      <c r="L237" s="60">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4</v>
      </c>
      <c r="M237" s="60">
        <v>0</v>
      </c>
      <c r="N237" s="60">
        <v>1</v>
      </c>
      <c r="O237" s="60">
        <v>1</v>
      </c>
      <c r="P237" s="60" t="s">
        <v>164</v>
      </c>
      <c r="Q237" s="60" t="s">
        <v>65</v>
      </c>
      <c r="R237" s="60">
        <f>IF(Q237="Free Recall",1,IF(Q237="Cued Recall",2,IF(Q237="Recognition",3,IF(Q237="Multiple Choice",4,IF(Q237="Savings",5,IF(Q237="Stem Completion",6,IF(Q237="Fragment Completion",7,IF(Q237="anagram solution",8,IF(Q237="Matching",9,IF(Q237="Problem Solving",10,"99"))))))))))</f>
        <v>2</v>
      </c>
      <c r="S237" s="60" t="s">
        <v>49</v>
      </c>
      <c r="T237" s="60" t="s">
        <v>261</v>
      </c>
      <c r="U237" s="60">
        <f>IF(T237="within",1,0)</f>
        <v>0</v>
      </c>
      <c r="V237" s="60">
        <v>24</v>
      </c>
      <c r="W237" s="60">
        <f>F237*V237</f>
        <v>3456</v>
      </c>
      <c r="X237" s="60">
        <v>6</v>
      </c>
      <c r="Y237" s="76">
        <f>AV236</f>
        <v>1200</v>
      </c>
      <c r="Z237" s="60" t="s">
        <v>165</v>
      </c>
      <c r="AA237" s="60">
        <v>1814400</v>
      </c>
      <c r="AB237" s="60" t="str">
        <f>IF(AA237&lt;60,"1",IF(AA237&lt;=43200,"2",IF(AA237&lt;=777600,"3","4")))</f>
        <v>4</v>
      </c>
      <c r="AC237" s="56">
        <f>AVERAGE(AV236:DA236)</f>
        <v>436400</v>
      </c>
      <c r="AD237" s="60" t="str">
        <f>IF(AC237&lt;60,"1",IF(AC237&lt;=43200,"2",IF(AC237&lt;=777600,"3","4")))</f>
        <v>3</v>
      </c>
      <c r="AE237" s="76">
        <f>AA237-Y237</f>
        <v>1813200</v>
      </c>
      <c r="AF237" s="80">
        <f>AV237</f>
        <v>0.98</v>
      </c>
      <c r="AG237" s="56">
        <f>((AW237-AV237)+(AX237-AW237)+(AY237-AX237)+(AZ237-AY237)+(BA237-AZ237))/5</f>
        <v>-8.2000000000000003E-2</v>
      </c>
      <c r="AH237" s="4"/>
      <c r="AI237" s="56">
        <f>RSQ(AV237:BA237,AV236:BA236)</f>
        <v>0.64604437992644359</v>
      </c>
      <c r="AJ237" s="109">
        <f>SLOPE(AV237:BA237,AV236:BA236)</f>
        <v>-2.5386589449346373E-7</v>
      </c>
      <c r="AK237" s="56">
        <f>INTERCEPT(AV237:BA237,AV236:BA236)</f>
        <v>0.94412040969028088</v>
      </c>
      <c r="AL237" s="56">
        <f>INDEX(LINEST(LN(AV237:BA237),LN(AV236:BA236),TRUE,TRUE),3,1)</f>
        <v>0.6759225173911052</v>
      </c>
      <c r="AM237" s="56">
        <f>INDEX(LINEST(LN(AV237:BA237),LN(AV236:BA236)),1)</f>
        <v>-8.6201465973200567E-2</v>
      </c>
      <c r="AN237" s="56">
        <f>EXP(INDEX(LINEST(LN(AV237:BA237),LN(AV236:BA236)),1,2))</f>
        <v>2.0469090211078673</v>
      </c>
      <c r="AO237" s="82">
        <f>INDEX(LINEST((AV237:BA237),LN(AV236:BA236),TRUE,TRUE),3,1)</f>
        <v>0.6969473981094918</v>
      </c>
      <c r="AP237" s="82">
        <f>INDEX(LINEST((AV237:BA237),LN(AV236:BA236)),1)</f>
        <v>-6.4770049890056178E-2</v>
      </c>
      <c r="AQ237" s="83">
        <f>INDEX(LINEST(LN(AV237:BA237),SQRT(AV236:BA236),TRUE,TRUE),3,1)</f>
        <v>0.77215705864865902</v>
      </c>
      <c r="AR237" s="116">
        <f>INDEX(LINEST(LN(AV237:BA237),SQRT((AV236:BA236))),1)</f>
        <v>-5.1918895356189011E-4</v>
      </c>
      <c r="AS237" s="84">
        <f>INDEX(LINEST(1/(AV237:BA237),1/(SQRT(AV236:BA236)),TRUE,TRUE),3,1)</f>
        <v>0.35837728283612885</v>
      </c>
      <c r="AT237" s="84">
        <f>INDEX(LINEST(1/(AV237:BA237),1/SQRT(AV236:BA236)),1)</f>
        <v>-22.699593354291913</v>
      </c>
      <c r="AU237" s="3"/>
      <c r="AV237" s="53">
        <v>0.98</v>
      </c>
      <c r="AW237" s="53">
        <v>1</v>
      </c>
      <c r="AX237" s="53">
        <v>1</v>
      </c>
      <c r="AY237" s="53">
        <v>0.93</v>
      </c>
      <c r="AZ237" s="53">
        <v>0.52</v>
      </c>
      <c r="BA237" s="53">
        <v>0.56999999999999995</v>
      </c>
      <c r="BB237" s="53"/>
      <c r="BC237" s="53"/>
      <c r="BD237" s="53"/>
      <c r="BE237" s="53"/>
      <c r="BF237" s="53"/>
      <c r="BG237" s="53"/>
      <c r="BH237" s="53"/>
      <c r="BI237" s="53"/>
      <c r="BJ237" s="53"/>
      <c r="BK237" s="53"/>
      <c r="BL237" s="53"/>
      <c r="BM237" s="53"/>
      <c r="BN237" s="53"/>
      <c r="BO237" s="53"/>
      <c r="BP237" s="53"/>
      <c r="BQ237" s="53"/>
      <c r="BR237" s="53"/>
      <c r="BS237" s="53"/>
      <c r="BT237" s="53"/>
      <c r="BU237" s="53"/>
      <c r="BV237" s="53"/>
      <c r="BW237" s="53"/>
      <c r="BX237" s="53"/>
      <c r="BY237" s="53"/>
      <c r="BZ237" s="53"/>
      <c r="CA237" s="53"/>
      <c r="CB237" s="53"/>
      <c r="CC237" s="53"/>
      <c r="CD237" s="53"/>
      <c r="CE237" s="53"/>
      <c r="CF237" s="53"/>
      <c r="CG237" s="53"/>
      <c r="CH237" s="53"/>
      <c r="CI237" s="53"/>
      <c r="CJ237" s="53"/>
      <c r="CK237" s="53"/>
      <c r="CL237" s="53"/>
      <c r="CM237" s="53"/>
      <c r="CN237" s="53"/>
      <c r="CO237" s="53"/>
      <c r="CP237" s="53"/>
      <c r="CQ237" s="53"/>
      <c r="CR237" s="1"/>
      <c r="CS237" s="1"/>
      <c r="CT237" s="1"/>
      <c r="CU237" s="1"/>
    </row>
    <row r="238" spans="1:133" s="13" customFormat="1" ht="12" customHeight="1" x14ac:dyDescent="0.2">
      <c r="A238" s="65">
        <v>43509</v>
      </c>
      <c r="B238" s="1"/>
      <c r="C238" s="1"/>
      <c r="D238" s="60"/>
      <c r="E238" s="76"/>
      <c r="F238" s="60"/>
      <c r="G238" s="60"/>
      <c r="H238" s="60"/>
      <c r="I238" s="60"/>
      <c r="J238" s="60"/>
      <c r="K238" s="64"/>
      <c r="L238" s="64"/>
      <c r="M238" s="60"/>
      <c r="N238" s="60"/>
      <c r="O238" s="60"/>
      <c r="P238" s="60"/>
      <c r="Q238" s="60"/>
      <c r="R238" s="60"/>
      <c r="S238" s="60"/>
      <c r="T238" s="60"/>
      <c r="U238" s="60"/>
      <c r="V238" s="60"/>
      <c r="W238" s="60"/>
      <c r="X238" s="60"/>
      <c r="Y238" s="76"/>
      <c r="Z238" s="60"/>
      <c r="AA238" s="60"/>
      <c r="AB238" s="60"/>
      <c r="AC238" s="60"/>
      <c r="AD238" s="60"/>
      <c r="AE238" s="60"/>
      <c r="AF238" s="80"/>
      <c r="AG238" s="56"/>
      <c r="AH238" s="4"/>
      <c r="AI238" s="56"/>
      <c r="AJ238" s="109"/>
      <c r="AK238" s="56"/>
      <c r="AL238" s="56"/>
      <c r="AM238" s="56"/>
      <c r="AN238" s="56"/>
      <c r="AO238" s="56"/>
      <c r="AP238" s="56"/>
      <c r="AQ238" s="56"/>
      <c r="AR238" s="109"/>
      <c r="AS238" s="56"/>
      <c r="AT238" s="56"/>
      <c r="AU238" s="4"/>
      <c r="AV238" s="25">
        <f>20*60</f>
        <v>1200</v>
      </c>
      <c r="AW238" s="25">
        <f>60*60</f>
        <v>3600</v>
      </c>
      <c r="AX238" s="25">
        <f>6*60*60</f>
        <v>21600</v>
      </c>
      <c r="AY238" s="25">
        <f>2*24*60*60</f>
        <v>172800</v>
      </c>
      <c r="AZ238" s="25">
        <f>7*24*60*60</f>
        <v>604800</v>
      </c>
      <c r="BA238" s="25">
        <f>21*24*60*60</f>
        <v>1814400</v>
      </c>
      <c r="BB238" s="53"/>
      <c r="BC238" s="53"/>
      <c r="BD238" s="53"/>
      <c r="BE238" s="53"/>
      <c r="BF238" s="53"/>
      <c r="BG238" s="53"/>
      <c r="BH238" s="53"/>
      <c r="BI238" s="53"/>
      <c r="BJ238" s="53"/>
      <c r="BK238" s="53"/>
      <c r="BL238" s="53"/>
      <c r="BM238" s="53"/>
      <c r="BN238" s="53"/>
      <c r="BO238" s="53"/>
      <c r="BP238" s="53"/>
      <c r="BQ238" s="53"/>
      <c r="BR238" s="53"/>
      <c r="BS238" s="53"/>
      <c r="BT238" s="53"/>
      <c r="BU238" s="53"/>
      <c r="BV238" s="53"/>
      <c r="BW238" s="53"/>
      <c r="BX238" s="53"/>
      <c r="BY238" s="53"/>
      <c r="BZ238" s="53"/>
      <c r="CA238" s="53"/>
      <c r="CB238" s="53"/>
      <c r="CC238" s="53"/>
      <c r="CD238" s="53"/>
      <c r="CE238" s="53"/>
      <c r="CF238" s="53"/>
      <c r="CG238" s="53"/>
      <c r="CH238" s="53"/>
      <c r="CI238" s="53"/>
      <c r="CJ238" s="53"/>
      <c r="CK238" s="53"/>
      <c r="CL238" s="53"/>
      <c r="CM238" s="53"/>
      <c r="CN238" s="53"/>
      <c r="CO238" s="53"/>
      <c r="CP238" s="53"/>
      <c r="CQ238" s="53"/>
      <c r="CR238" s="1"/>
      <c r="CS238" s="1"/>
      <c r="CT238" s="1"/>
      <c r="CU238" s="1"/>
    </row>
    <row r="239" spans="1:133" s="13" customFormat="1" ht="12" customHeight="1" x14ac:dyDescent="0.2">
      <c r="A239" s="65">
        <v>43509</v>
      </c>
      <c r="B239" s="1" t="s">
        <v>163</v>
      </c>
      <c r="C239" s="1" t="s">
        <v>75</v>
      </c>
      <c r="D239" s="60">
        <v>1983</v>
      </c>
      <c r="E239" s="76">
        <v>2</v>
      </c>
      <c r="F239" s="60">
        <v>144</v>
      </c>
      <c r="G239" s="60">
        <v>24</v>
      </c>
      <c r="H239" s="60" t="s">
        <v>50</v>
      </c>
      <c r="I239" s="60" t="s">
        <v>805</v>
      </c>
      <c r="J239" s="60" t="s">
        <v>320</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21</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4</v>
      </c>
      <c r="M239" s="60">
        <v>0</v>
      </c>
      <c r="N239" s="60">
        <v>1</v>
      </c>
      <c r="O239" s="60">
        <v>1</v>
      </c>
      <c r="P239" s="60" t="s">
        <v>164</v>
      </c>
      <c r="Q239" s="60" t="s">
        <v>65</v>
      </c>
      <c r="R239" s="60">
        <f>IF(Q239="Free Recall",1,IF(Q239="Cued Recall",2,IF(Q239="Recognition",3,IF(Q239="Multiple Choice",4,IF(Q239="Savings",5,IF(Q239="Stem Completion",6,IF(Q239="Fragment Completion",7,IF(Q239="anagram solution",8,IF(Q239="Matching",9,IF(Q239="Problem Solving",10,"99"))))))))))</f>
        <v>2</v>
      </c>
      <c r="S239" s="60" t="s">
        <v>49</v>
      </c>
      <c r="T239" s="60" t="s">
        <v>261</v>
      </c>
      <c r="U239" s="60">
        <f>IF(T239="within",1,0)</f>
        <v>0</v>
      </c>
      <c r="V239" s="60">
        <v>24</v>
      </c>
      <c r="W239" s="60">
        <f>F239*V239</f>
        <v>3456</v>
      </c>
      <c r="X239" s="60">
        <v>6</v>
      </c>
      <c r="Y239" s="76">
        <f>AV238</f>
        <v>1200</v>
      </c>
      <c r="Z239" s="60" t="s">
        <v>165</v>
      </c>
      <c r="AA239" s="60">
        <v>1814400</v>
      </c>
      <c r="AB239" s="60" t="str">
        <f>IF(AA239&lt;60,"1",IF(AA239&lt;=43200,"2",IF(AA239&lt;=777600,"3","4")))</f>
        <v>4</v>
      </c>
      <c r="AC239" s="56">
        <f>AVERAGE(AV238:DA238)</f>
        <v>436400</v>
      </c>
      <c r="AD239" s="60" t="str">
        <f>IF(AC239&lt;60,"1",IF(AC239&lt;=43200,"2",IF(AC239&lt;=777600,"3","4")))</f>
        <v>3</v>
      </c>
      <c r="AE239" s="76">
        <f>AA239-Y239</f>
        <v>1813200</v>
      </c>
      <c r="AF239" s="80">
        <f>AV239</f>
        <v>0.74</v>
      </c>
      <c r="AG239" s="56">
        <f>((AW239-AV239)+(AX239-AW239)+(AY239-AX239)+(AZ239-AY239)+(BA239-AZ239))/5</f>
        <v>-0.10400000000000001</v>
      </c>
      <c r="AH239" s="4"/>
      <c r="AI239" s="56">
        <f>RSQ(AV239:BA239,AV238:BA238)</f>
        <v>0.397326705125506</v>
      </c>
      <c r="AJ239" s="109">
        <f>SLOPE(AV239:BA239,AV238:BA238)</f>
        <v>-2.2946520116680822E-7</v>
      </c>
      <c r="AK239" s="56">
        <f>INTERCEPT(AV239:BA239,AV238:BA238)</f>
        <v>0.53347194712252854</v>
      </c>
      <c r="AL239" s="56">
        <f>INDEX(LINEST(LN(AV239:BA239),LN(AV238:BA238),TRUE,TRUE),3,1)</f>
        <v>0.85026547079861714</v>
      </c>
      <c r="AM239" s="56">
        <f>INDEX(LINEST(LN(AV239:BA239),LN(AV238:BA238)),1)</f>
        <v>-0.21474824186994065</v>
      </c>
      <c r="AN239" s="56">
        <f>EXP(INDEX(LINEST(LN(AV239:BA239),LN(AV238:BA238)),1,2))</f>
        <v>3.7195461504513876</v>
      </c>
      <c r="AO239" s="82">
        <f>INDEX(LINEST((AV239:BA239),LN(AV238:BA238),TRUE,TRUE),3,1)</f>
        <v>0.88874034109083822</v>
      </c>
      <c r="AP239" s="82">
        <f>INDEX(LINEST((AV239:BA239),LN(AV238:BA238)),1)</f>
        <v>-8.430075224923865E-2</v>
      </c>
      <c r="AQ239" s="83">
        <f>INDEX(LINEST(LN(AV239:BA239),SQRT(AV238:BA238),TRUE,TRUE),3,1)</f>
        <v>0.62613413147428643</v>
      </c>
      <c r="AR239" s="116">
        <f>INDEX(LINEST(LN(AV239:BA239),SQRT((AV238:BA238))),1)</f>
        <v>-1.0384664283952733E-3</v>
      </c>
      <c r="AS239" s="84">
        <f>INDEX(LINEST(1/(AV239:BA239),1/(SQRT(AV238:BA238)),TRUE,TRUE),3,1)</f>
        <v>0.59553007545935954</v>
      </c>
      <c r="AT239" s="84">
        <f>INDEX(LINEST(1/(AV239:BA239),1/SQRT(AV238:BA238)),1)</f>
        <v>-142.65168617888099</v>
      </c>
      <c r="AU239" s="3"/>
      <c r="AV239" s="53">
        <v>0.74</v>
      </c>
      <c r="AW239" s="53">
        <v>0.64</v>
      </c>
      <c r="AX239" s="53">
        <v>0.62</v>
      </c>
      <c r="AY239" s="53">
        <v>0.22</v>
      </c>
      <c r="AZ239" s="53">
        <v>0.16</v>
      </c>
      <c r="BA239" s="53">
        <v>0.22</v>
      </c>
      <c r="BB239" s="53"/>
      <c r="BC239" s="53"/>
      <c r="BD239" s="53"/>
      <c r="BE239" s="53"/>
      <c r="BF239" s="53"/>
      <c r="BG239" s="53"/>
      <c r="BH239" s="53"/>
      <c r="BI239" s="53"/>
      <c r="BJ239" s="53"/>
      <c r="BK239" s="53"/>
      <c r="BL239" s="53"/>
      <c r="BM239" s="53"/>
      <c r="BN239" s="53"/>
      <c r="BO239" s="53"/>
      <c r="BP239" s="53"/>
      <c r="BQ239" s="53"/>
      <c r="BR239" s="53"/>
      <c r="BS239" s="53"/>
      <c r="BT239" s="53"/>
      <c r="BU239" s="53"/>
      <c r="BV239" s="53"/>
      <c r="BW239" s="53"/>
      <c r="BX239" s="53"/>
      <c r="BY239" s="53"/>
      <c r="BZ239" s="53"/>
      <c r="CA239" s="53"/>
      <c r="CB239" s="53"/>
      <c r="CC239" s="53"/>
      <c r="CD239" s="53"/>
      <c r="CE239" s="53"/>
      <c r="CF239" s="53"/>
      <c r="CG239" s="53"/>
      <c r="CH239" s="53"/>
      <c r="CI239" s="53"/>
      <c r="CJ239" s="53"/>
      <c r="CK239" s="53"/>
      <c r="CL239" s="53"/>
      <c r="CM239" s="53"/>
      <c r="CN239" s="53"/>
      <c r="CO239" s="53"/>
      <c r="CP239" s="53"/>
      <c r="CQ239" s="53"/>
      <c r="CR239" s="1"/>
      <c r="CS239" s="1"/>
      <c r="CT239" s="1"/>
      <c r="CU239" s="1"/>
    </row>
    <row r="240" spans="1:133"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56"/>
      <c r="AR240" s="109"/>
      <c r="AS240" s="56"/>
      <c r="AT240" s="56"/>
      <c r="AU240" s="4"/>
      <c r="AV240" s="25">
        <v>90</v>
      </c>
      <c r="AW240" s="25">
        <f>14*24*60*60</f>
        <v>1209600</v>
      </c>
      <c r="AX240" s="25">
        <f>61*24*60*60</f>
        <v>5270400</v>
      </c>
      <c r="AZ240" s="53" t="s">
        <v>529</v>
      </c>
      <c r="BA240" s="53"/>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22" t="s">
        <v>194</v>
      </c>
      <c r="C241" s="1" t="s">
        <v>75</v>
      </c>
      <c r="D241" s="60">
        <v>2002</v>
      </c>
      <c r="E241" s="76">
        <v>1</v>
      </c>
      <c r="F241" s="60">
        <v>60</v>
      </c>
      <c r="G241" s="60">
        <v>20</v>
      </c>
      <c r="H241" s="60" t="s">
        <v>22</v>
      </c>
      <c r="I241" s="60" t="s">
        <v>807</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0</v>
      </c>
      <c r="N241" s="60">
        <v>1</v>
      </c>
      <c r="O241" s="60">
        <v>0</v>
      </c>
      <c r="P241" s="60"/>
      <c r="Q241" s="60" t="s">
        <v>174</v>
      </c>
      <c r="R241" s="60">
        <f>IF(Q241="Free Recall",1,IF(Q241="Cued Recall",2,IF(Q241="Recognition",3,IF(Q241="Multiple Choice",4,IF(Q241="Savings",5,IF(Q241="Stem Completion",6,IF(Q241="Fragment Completion",7,IF(Q241="anagram solution",8,IF(Q241="Matching",9,IF(Q241="Problem Solving",10,"99"))))))))))</f>
        <v>1</v>
      </c>
      <c r="S241" s="60" t="s">
        <v>49</v>
      </c>
      <c r="T241" s="60" t="s">
        <v>261</v>
      </c>
      <c r="U241" s="60">
        <f>IF(T241="within",1,0)</f>
        <v>0</v>
      </c>
      <c r="V241" s="60">
        <v>120</v>
      </c>
      <c r="W241" s="60">
        <f>F241*V241</f>
        <v>7200</v>
      </c>
      <c r="X241" s="60">
        <v>3</v>
      </c>
      <c r="Y241" s="76">
        <f>AV240</f>
        <v>90</v>
      </c>
      <c r="Z241" s="60" t="s">
        <v>193</v>
      </c>
      <c r="AA241" s="76">
        <f>61*24*60*60</f>
        <v>5270400</v>
      </c>
      <c r="AB241" s="60" t="str">
        <f>IF(AA241&lt;60,"1",IF(AA241&lt;=43200,"2",IF(AA241&lt;=777600,"3","4")))</f>
        <v>4</v>
      </c>
      <c r="AC241" s="56">
        <f>AVERAGE(AV240:DA240)</f>
        <v>2160030</v>
      </c>
      <c r="AD241" s="60" t="str">
        <f>IF(AC241&lt;60,"1",IF(AC241&lt;=43200,"2",IF(AC241&lt;=777600,"3","4")))</f>
        <v>4</v>
      </c>
      <c r="AE241" s="76">
        <f>AA241-Y241</f>
        <v>5270310</v>
      </c>
      <c r="AF241" s="80">
        <f>AV241</f>
        <v>0.17</v>
      </c>
      <c r="AG241" s="56">
        <f>((AW241-AV241)+(AX241-AW241))/2</f>
        <v>-6.5000000000000002E-2</v>
      </c>
      <c r="AH241" s="4"/>
      <c r="AI241" s="56">
        <f>RSQ(AV241:AX241,AV240:AX240)</f>
        <v>0.67729594446361285</v>
      </c>
      <c r="AJ241" s="109">
        <f>SLOPE(AV241:AX241,AV240:AX240)</f>
        <v>-2.0291536583229567E-8</v>
      </c>
      <c r="AK241" s="56">
        <f>INTERCEPT(AV241:AX241,AV240:AX240)</f>
        <v>0.13716366109920669</v>
      </c>
      <c r="AL241" s="56">
        <f>INDEX(LINEST(LN(AV241:AX241),LN(AV240:AX240),TRUE,TRUE),3,1)</f>
        <v>0.92897436632640218</v>
      </c>
      <c r="AM241" s="56">
        <f>INDEX(LINEST(LN(AV241:AX241),LN(AV240:AX240)),1)</f>
        <v>-0.11801571386628593</v>
      </c>
      <c r="AN241" s="56">
        <f>EXP(INDEX(LINEST(LN(AV241:AX241),LN(AV240:AX240)),1,2))</f>
        <v>0.29725072268293973</v>
      </c>
      <c r="AO241" s="82">
        <f>INDEX(LINEST((AV241:AX241),LN(AV240:AX240),TRUE,TRUE),3,1)</f>
        <v>0.99035379459268325</v>
      </c>
      <c r="AP241" s="82">
        <f>INDEX(LINEST((AV241:AX241),LN(AV240:AX240)),1)</f>
        <v>-1.1368014258457543E-2</v>
      </c>
      <c r="AQ241" s="83">
        <f>INDEX(LINEST(LN(AV241:AX241),SQRT(AV240:AX240),TRUE,TRUE),3,1)</f>
        <v>0.97565351132566225</v>
      </c>
      <c r="AR241" s="116">
        <f>INDEX(LINEST(LN(AV241:AX241),SQRT((AV240:AX240))),1)</f>
        <v>-6.3022465824387692E-4</v>
      </c>
      <c r="AS241" s="84">
        <f>INDEX(LINEST(1/(AV241:AX241),1/(SQRT(AV240:AX240)),TRUE,TRUE),3,1)</f>
        <v>0.69105493657012895</v>
      </c>
      <c r="AT241" s="84">
        <f>INDEX(LINEST(1/(AV241:AX241),1/SQRT(AV240:AX240)),1)</f>
        <v>-131.72664471131583</v>
      </c>
      <c r="AU241" s="3"/>
      <c r="AV241" s="53">
        <v>0.17</v>
      </c>
      <c r="AW241" s="53">
        <v>7.0000000000000007E-2</v>
      </c>
      <c r="AX241" s="53">
        <v>0.04</v>
      </c>
      <c r="AY241" s="53"/>
      <c r="AZ241" s="53"/>
      <c r="BA241" s="53"/>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60"/>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82"/>
      <c r="AR242" s="115"/>
      <c r="AS242" s="82"/>
      <c r="AT242" s="82"/>
      <c r="AU242" s="4"/>
      <c r="AV242" s="25">
        <v>90</v>
      </c>
      <c r="AW242" s="25">
        <f>2*24*60*60</f>
        <v>172800</v>
      </c>
      <c r="AX242" s="25">
        <f>14*24*60*60</f>
        <v>1209600</v>
      </c>
      <c r="AY242" s="25">
        <f>61*24*60*60</f>
        <v>5270400</v>
      </c>
      <c r="AZ242" s="53"/>
      <c r="BA242" s="53"/>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94</v>
      </c>
      <c r="C243" s="1" t="s">
        <v>75</v>
      </c>
      <c r="D243" s="60">
        <v>2002</v>
      </c>
      <c r="E243" s="76">
        <v>2</v>
      </c>
      <c r="F243" s="60">
        <v>60</v>
      </c>
      <c r="G243" s="60">
        <v>20</v>
      </c>
      <c r="H243" s="60" t="s">
        <v>38</v>
      </c>
      <c r="I243" s="60" t="s">
        <v>195</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0</v>
      </c>
      <c r="N243" s="60">
        <v>1</v>
      </c>
      <c r="O243" s="60">
        <v>0</v>
      </c>
      <c r="P243" s="60"/>
      <c r="Q243" s="60" t="s">
        <v>34</v>
      </c>
      <c r="R243" s="60">
        <f>IF(Q243="Free Recall",1,IF(Q243="Cued Recall",2,IF(Q243="Recognition",3,IF(Q243="Multiple Choice",4,IF(Q243="Savings",5,IF(Q243="Stem Completion",6,IF(Q243="Fragment Completion",7,IF(Q243="anagram solution",8,IF(Q243="Matching",9,IF(Q243="Problem Solving",10,"99"))))))))))</f>
        <v>3</v>
      </c>
      <c r="S243" s="60" t="s">
        <v>15</v>
      </c>
      <c r="T243" s="60" t="s">
        <v>261</v>
      </c>
      <c r="U243" s="60">
        <f>IF(T243="within",1,0)</f>
        <v>0</v>
      </c>
      <c r="V243" s="60">
        <v>48</v>
      </c>
      <c r="W243" s="60">
        <f>F243*V243</f>
        <v>2880</v>
      </c>
      <c r="X243" s="60">
        <v>4</v>
      </c>
      <c r="Y243" s="76">
        <f>AV242</f>
        <v>90</v>
      </c>
      <c r="Z243" s="60" t="s">
        <v>193</v>
      </c>
      <c r="AA243" s="76">
        <f>61*24*60*60</f>
        <v>5270400</v>
      </c>
      <c r="AB243" s="60" t="str">
        <f>IF(AA243&lt;60,"1",IF(AA243&lt;=43200,"2",IF(AA243&lt;=777600,"3","4")))</f>
        <v>4</v>
      </c>
      <c r="AC243" s="56">
        <f>AVERAGE(AV242:DA242)</f>
        <v>1663222.5</v>
      </c>
      <c r="AD243" s="60" t="str">
        <f>IF(AC243&lt;60,"1",IF(AC243&lt;=43200,"2",IF(AC243&lt;=777600,"3","4")))</f>
        <v>4</v>
      </c>
      <c r="AE243" s="76">
        <f>AA243-Y243</f>
        <v>5270310</v>
      </c>
      <c r="AF243" s="80">
        <f>AV243</f>
        <v>0.67</v>
      </c>
      <c r="AG243" s="56">
        <f>((AW243-AV243)+(AX243-AW243)+(AY243-AX243))/3</f>
        <v>-9.0000000000000011E-2</v>
      </c>
      <c r="AH243" s="4"/>
      <c r="AI243" s="56">
        <f>RSQ(AV243:AY243,AV242:AY242)</f>
        <v>0.86495753752910343</v>
      </c>
      <c r="AJ243" s="109">
        <f>SLOPE(AV243:AY243,AV242:AY242)</f>
        <v>-4.3211551135472024E-8</v>
      </c>
      <c r="AK243" s="56">
        <f>INTERCEPT(AV243:AY243,AV242:AY242)</f>
        <v>0.61687042410841764</v>
      </c>
      <c r="AL243" s="56">
        <f>INDEX(LINEST(LN(AV243:AY243),LN(AV242:AY242),TRUE,TRUE),3,1)</f>
        <v>0.72652132030644589</v>
      </c>
      <c r="AM243" s="56">
        <f>INDEX(LINEST(LN(AV243:AY243),LN(AV242:AY242)),1)</f>
        <v>-3.8483309306141564E-2</v>
      </c>
      <c r="AN243" s="56">
        <f>EXP(INDEX(LINEST(LN(AV243:AY243),LN(AV242:AY242)),1,2))</f>
        <v>0.83392734257545109</v>
      </c>
      <c r="AO243" s="82">
        <f>INDEX(LINEST((AV243:AY243),LN(AV242:AY242),TRUE,TRUE),3,1)</f>
        <v>0.79019362712175167</v>
      </c>
      <c r="AP243" s="82">
        <f>INDEX(LINEST((AV243:AY243),LN(AV242:AY242)),1)</f>
        <v>-2.0852821577341994E-2</v>
      </c>
      <c r="AQ243" s="83">
        <f>INDEX(LINEST(LN(AV243:AY243),SQRT(AV242:AY242),TRUE,TRUE),3,1)</f>
        <v>0.99487436923213646</v>
      </c>
      <c r="AR243" s="116">
        <f>INDEX(LINEST(LN(AV243:AY243),SQRT((AV242:AY242))),1)</f>
        <v>-2.1959609843673759E-4</v>
      </c>
      <c r="AS243" s="84">
        <f>INDEX(LINEST(1/(AV243:AY243),1/(SQRT(AV242:AY242)),TRUE,TRUE),3,1)</f>
        <v>0.40792996380958313</v>
      </c>
      <c r="AT243" s="84">
        <f>INDEX(LINEST(1/(AV243:AY243),1/SQRT(AV242:AY242)),1)</f>
        <v>-5.3383651811356305</v>
      </c>
      <c r="AU243" s="3"/>
      <c r="AV243" s="53">
        <v>0.67</v>
      </c>
      <c r="AW243" s="53">
        <v>0.59</v>
      </c>
      <c r="AX243" s="53">
        <v>0.52</v>
      </c>
      <c r="AY243" s="53">
        <v>0.4</v>
      </c>
      <c r="AZ243" s="53"/>
      <c r="BA243" s="53"/>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ht="12" customHeight="1" x14ac:dyDescent="0.2">
      <c r="A244" s="65">
        <v>43509</v>
      </c>
      <c r="B244" s="15"/>
      <c r="C244" s="15"/>
      <c r="D244" s="59"/>
      <c r="E244" s="75"/>
      <c r="F244" s="59"/>
      <c r="G244" s="59"/>
      <c r="H244" s="59"/>
      <c r="I244" s="59"/>
      <c r="J244" s="60"/>
      <c r="M244" s="59"/>
      <c r="N244" s="59"/>
      <c r="O244" s="59"/>
      <c r="P244" s="59"/>
      <c r="Q244" s="59"/>
      <c r="R244" s="60"/>
      <c r="S244" s="59"/>
      <c r="T244" s="59"/>
      <c r="U244" s="60"/>
      <c r="V244" s="59"/>
      <c r="W244" s="60"/>
      <c r="X244" s="59"/>
      <c r="Y244" s="76"/>
      <c r="Z244" s="59"/>
      <c r="AA244" s="59"/>
      <c r="AB244" s="60"/>
      <c r="AC244" s="60"/>
      <c r="AD244" s="60"/>
      <c r="AE244" s="60"/>
      <c r="AF244" s="80"/>
      <c r="AG244" s="56"/>
      <c r="AH244" s="4"/>
      <c r="AI244" s="55"/>
      <c r="AJ244" s="111"/>
      <c r="AK244" s="55"/>
      <c r="AL244" s="55"/>
      <c r="AM244" s="55"/>
      <c r="AN244" s="55"/>
      <c r="AO244" s="55"/>
      <c r="AP244" s="55"/>
      <c r="AQ244" s="56"/>
      <c r="AR244" s="109"/>
      <c r="AS244" s="56"/>
      <c r="AT244" s="56"/>
      <c r="AU244" s="4"/>
      <c r="AV244" s="47">
        <f>1*24*3600</f>
        <v>86400</v>
      </c>
      <c r="AW244" s="47">
        <f>6*24*3600</f>
        <v>518400</v>
      </c>
      <c r="AX244" s="47">
        <f>35*24*3600</f>
        <v>3024000</v>
      </c>
      <c r="AY244" s="11"/>
      <c r="AZ244" s="11"/>
      <c r="BA244" s="11"/>
      <c r="BB244" s="11"/>
      <c r="BC244" s="11"/>
      <c r="BD244" s="11"/>
      <c r="BE244" s="11"/>
      <c r="BF244" s="11"/>
      <c r="BG244" s="11"/>
      <c r="BH244" s="11"/>
      <c r="BI244" s="11"/>
      <c r="BJ244" s="11"/>
      <c r="BK244" s="11"/>
      <c r="BL244" s="11"/>
      <c r="BM244" s="11"/>
      <c r="BN244" s="11"/>
      <c r="BO244" s="11"/>
      <c r="BP244" s="11"/>
      <c r="BQ244" s="11"/>
      <c r="BR244" s="11"/>
      <c r="BS244" s="11"/>
      <c r="BT244" s="11"/>
      <c r="BU244" s="11"/>
      <c r="BV244" s="11"/>
      <c r="BW244" s="11"/>
      <c r="BX244" s="11"/>
      <c r="BY244" s="11"/>
      <c r="BZ244" s="11"/>
      <c r="CA244" s="11"/>
      <c r="CB244" s="11"/>
      <c r="CC244" s="11"/>
      <c r="CD244" s="11"/>
      <c r="CE244" s="11"/>
      <c r="CF244" s="11"/>
      <c r="CG244" s="11"/>
      <c r="CH244" s="11"/>
      <c r="CI244" s="11"/>
      <c r="CJ244" s="11"/>
      <c r="CK244" s="11"/>
      <c r="CL244" s="11"/>
      <c r="CM244" s="11"/>
      <c r="CN244" s="11"/>
      <c r="CO244" s="11"/>
      <c r="CP244" s="11"/>
      <c r="CQ244" s="11"/>
      <c r="CR244" s="15"/>
      <c r="CS244" s="15"/>
      <c r="CT244" s="15"/>
      <c r="CU244" s="15"/>
    </row>
    <row r="245" spans="1:99" ht="12" customHeight="1" x14ac:dyDescent="0.2">
      <c r="A245" s="65">
        <v>43509</v>
      </c>
      <c r="B245" s="15" t="s">
        <v>269</v>
      </c>
      <c r="C245" s="15" t="s">
        <v>84</v>
      </c>
      <c r="D245" s="59">
        <v>1973</v>
      </c>
      <c r="E245" s="75">
        <v>1</v>
      </c>
      <c r="F245" s="59">
        <v>36</v>
      </c>
      <c r="G245" s="59">
        <v>36</v>
      </c>
      <c r="H245" s="59" t="s">
        <v>50</v>
      </c>
      <c r="I245" s="59" t="s">
        <v>130</v>
      </c>
      <c r="J245" s="59" t="s">
        <v>328</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12</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59">
        <v>0</v>
      </c>
      <c r="N245" s="59">
        <v>1</v>
      </c>
      <c r="O245" s="59">
        <v>0</v>
      </c>
      <c r="P245" s="59"/>
      <c r="Q245" s="59" t="s">
        <v>34</v>
      </c>
      <c r="R245" s="60">
        <f>IF(Q245="Free Recall",1,IF(Q245="Cued Recall",2,IF(Q245="Recognition",3,IF(Q245="Multiple Choice",4,IF(Q245="Savings",5,IF(Q245="Stem Completion",6,IF(Q245="Fragment Completion",7,IF(Q245="anagram solution",8,IF(Q245="Matching",9,IF(Q245="Problem Solving",10,"99"))))))))))</f>
        <v>3</v>
      </c>
      <c r="S245" s="60" t="s">
        <v>15</v>
      </c>
      <c r="T245" s="59" t="s">
        <v>581</v>
      </c>
      <c r="U245" s="60">
        <f>IF(T245="within",1,0)</f>
        <v>1</v>
      </c>
      <c r="V245" s="59">
        <v>18</v>
      </c>
      <c r="W245" s="60">
        <f>F245*V245</f>
        <v>648</v>
      </c>
      <c r="X245" s="59">
        <v>3</v>
      </c>
      <c r="Y245" s="76">
        <f>AV244</f>
        <v>86400</v>
      </c>
      <c r="Z245" s="59" t="s">
        <v>270</v>
      </c>
      <c r="AA245" s="59">
        <f>35*24*3600</f>
        <v>3024000</v>
      </c>
      <c r="AB245" s="60" t="str">
        <f>IF(AA245&lt;60,"1",IF(AA245&lt;=43200,"2",IF(AA245&lt;=777600,"3","4")))</f>
        <v>4</v>
      </c>
      <c r="AC245" s="56">
        <f>AVERAGE(AV244:DA244)</f>
        <v>1209600</v>
      </c>
      <c r="AD245" s="60" t="str">
        <f>IF(AC245&lt;60,"1",IF(AC245&lt;=43200,"2",IF(AC245&lt;=777600,"3","4")))</f>
        <v>4</v>
      </c>
      <c r="AE245" s="76">
        <f>AA245-Y245</f>
        <v>2937600</v>
      </c>
      <c r="AF245" s="80">
        <f>AV245</f>
        <v>0.87</v>
      </c>
      <c r="AG245" s="56">
        <f>((AW245-AV245)+(AX245-AW245))/2</f>
        <v>-3.999999999999998E-2</v>
      </c>
      <c r="AH245" s="4"/>
      <c r="AI245" s="56">
        <f>RSQ(AV245:AX245,AV244:AX244)</f>
        <v>0.4897704201155712</v>
      </c>
      <c r="AJ245" s="109">
        <f>SLOPE(AV245:AX245,AV244:AX244)</f>
        <v>-1.9232882734366408E-8</v>
      </c>
      <c r="AK245" s="56">
        <f>INTERCEPT(AV245:AX245,AV244:AX244)</f>
        <v>0.8432640949554896</v>
      </c>
      <c r="AL245" s="56">
        <f>INDEX(LINEST(LN(AV245:AX245),LN(AV244:AX244),TRUE,TRUE),3,1)</f>
        <v>0.84921547332174907</v>
      </c>
      <c r="AM245" s="56">
        <f>INDEX(LINEST(LN(AV245:AX245),LN(AV244:AX244)),1)</f>
        <v>-2.7183433179021613E-2</v>
      </c>
      <c r="AN245" s="56">
        <f>EXP(INDEX(LINEST(LN(AV245:AX245),LN(AV244:AX244)),1,2))</f>
        <v>1.1712388408150201</v>
      </c>
      <c r="AO245" s="82">
        <f>INDEX(LINEST((AV245:AX245),LN(AV244:AX244),TRUE,TRUE),3,1)</f>
        <v>0.84542709449275533</v>
      </c>
      <c r="AP245" s="82">
        <f>INDEX(LINEST((AV245:AX245),LN(AV244:AX244)),1)</f>
        <v>-2.2545413718011314E-2</v>
      </c>
      <c r="AQ245" s="83">
        <f>INDEX(LINEST(LN(AV245:AX245),SQRT(AV244:AX244),TRUE,TRUE),3,1)</f>
        <v>0.6472095742100783</v>
      </c>
      <c r="AR245" s="116">
        <f>INDEX(LINEST(LN(AV245:AX245),SQRT((AV244:AX244))),1)</f>
        <v>-5.6816260003917958E-5</v>
      </c>
      <c r="AS245" s="84">
        <f>INDEX(LINEST(1/(AV245:AX245),1/(SQRT(AV244:AX244)),TRUE,TRUE),3,1)</f>
        <v>0.9753222081312255</v>
      </c>
      <c r="AT245" s="84">
        <f>INDEX(LINEST(1/(AV245:AX245),1/SQRT(AV244:AX244)),1)</f>
        <v>-42.842499162113903</v>
      </c>
      <c r="AU245" s="3"/>
      <c r="AV245" s="11">
        <v>0.87</v>
      </c>
      <c r="AW245" s="11">
        <v>0.8</v>
      </c>
      <c r="AX245" s="11">
        <v>0.79</v>
      </c>
      <c r="AY245" s="11"/>
      <c r="AZ245" s="11"/>
      <c r="BA245" s="11"/>
      <c r="BB245" s="11"/>
      <c r="BC245" s="11"/>
      <c r="BD245" s="11"/>
      <c r="BE245" s="11"/>
      <c r="BF245" s="11"/>
      <c r="BG245" s="11"/>
      <c r="BH245" s="11"/>
      <c r="BI245" s="11"/>
      <c r="BJ245" s="11"/>
      <c r="BK245" s="11"/>
      <c r="BL245" s="11"/>
      <c r="BM245" s="11"/>
      <c r="BN245" s="11"/>
      <c r="BO245" s="11"/>
      <c r="BP245" s="11"/>
      <c r="BQ245" s="11"/>
      <c r="BR245" s="11"/>
      <c r="BS245" s="11"/>
      <c r="BT245" s="11"/>
      <c r="BU245" s="11"/>
      <c r="BV245" s="11"/>
      <c r="BW245" s="11"/>
      <c r="BX245" s="11"/>
      <c r="BY245" s="11"/>
      <c r="BZ245" s="11"/>
      <c r="CA245" s="11"/>
      <c r="CB245" s="11"/>
      <c r="CC245" s="11"/>
      <c r="CD245" s="11"/>
      <c r="CE245" s="11"/>
      <c r="CF245" s="11"/>
      <c r="CG245" s="11"/>
      <c r="CH245" s="11"/>
      <c r="CI245" s="11"/>
      <c r="CJ245" s="11"/>
      <c r="CK245" s="11"/>
      <c r="CL245" s="11"/>
      <c r="CM245" s="11"/>
      <c r="CN245" s="11"/>
      <c r="CO245" s="11"/>
      <c r="CP245" s="11"/>
      <c r="CQ245" s="11"/>
      <c r="CR245" s="15"/>
      <c r="CS245" s="15"/>
      <c r="CT245" s="15"/>
      <c r="CU245" s="15"/>
    </row>
    <row r="246" spans="1:99" ht="12" customHeight="1" x14ac:dyDescent="0.2">
      <c r="A246" s="65">
        <v>43509</v>
      </c>
      <c r="B246" s="15"/>
      <c r="C246" s="15"/>
      <c r="D246" s="59"/>
      <c r="E246" s="75"/>
      <c r="F246" s="59"/>
      <c r="G246" s="59"/>
      <c r="H246" s="59"/>
      <c r="I246" s="59"/>
      <c r="J246" s="60"/>
      <c r="M246" s="59"/>
      <c r="N246" s="59"/>
      <c r="O246" s="59"/>
      <c r="P246" s="59"/>
      <c r="Q246" s="59"/>
      <c r="R246" s="60"/>
      <c r="S246" s="59"/>
      <c r="T246" s="59"/>
      <c r="U246" s="60"/>
      <c r="V246" s="59"/>
      <c r="W246" s="60"/>
      <c r="X246" s="59"/>
      <c r="Y246" s="76"/>
      <c r="Z246" s="59"/>
      <c r="AA246" s="59"/>
      <c r="AB246" s="60"/>
      <c r="AC246" s="60"/>
      <c r="AD246" s="60"/>
      <c r="AE246" s="60"/>
      <c r="AF246" s="80"/>
      <c r="AG246" s="56"/>
      <c r="AH246" s="4"/>
      <c r="AI246" s="55"/>
      <c r="AJ246" s="111"/>
      <c r="AK246" s="55"/>
      <c r="AL246" s="55"/>
      <c r="AM246" s="55"/>
      <c r="AN246" s="55"/>
      <c r="AO246" s="55"/>
      <c r="AP246" s="55"/>
      <c r="AQ246" s="56"/>
      <c r="AR246" s="109"/>
      <c r="AS246" s="56"/>
      <c r="AT246" s="56"/>
      <c r="AU246" s="4"/>
      <c r="AV246" s="47">
        <f>1*24*3600</f>
        <v>86400</v>
      </c>
      <c r="AW246" s="47">
        <f>6*24*3600</f>
        <v>518400</v>
      </c>
      <c r="AX246" s="47">
        <f>35*24*3600</f>
        <v>3024000</v>
      </c>
      <c r="AY246" s="11"/>
      <c r="AZ246" s="11"/>
      <c r="BA246" s="11"/>
      <c r="BB246" s="11"/>
      <c r="BC246" s="11"/>
      <c r="BD246" s="11"/>
      <c r="BE246" s="11"/>
      <c r="BF246" s="11"/>
      <c r="BG246" s="11"/>
      <c r="BH246" s="11"/>
      <c r="BI246" s="11"/>
      <c r="BJ246" s="11"/>
      <c r="BK246" s="11"/>
      <c r="BL246" s="11"/>
      <c r="BM246" s="11"/>
      <c r="BN246" s="11"/>
      <c r="BO246" s="11"/>
      <c r="BP246" s="11"/>
      <c r="BQ246" s="11"/>
      <c r="BR246" s="11"/>
      <c r="BS246" s="11"/>
      <c r="BT246" s="11"/>
      <c r="BU246" s="11"/>
      <c r="BV246" s="11"/>
      <c r="BW246" s="11"/>
      <c r="BX246" s="11"/>
      <c r="BY246" s="11"/>
      <c r="BZ246" s="11"/>
      <c r="CA246" s="11"/>
      <c r="CB246" s="11"/>
      <c r="CC246" s="11"/>
      <c r="CD246" s="11"/>
      <c r="CE246" s="11"/>
      <c r="CF246" s="11"/>
      <c r="CG246" s="11"/>
      <c r="CH246" s="11"/>
      <c r="CI246" s="11"/>
      <c r="CJ246" s="11"/>
      <c r="CK246" s="11"/>
      <c r="CL246" s="11"/>
      <c r="CM246" s="11"/>
      <c r="CN246" s="11"/>
      <c r="CO246" s="11"/>
      <c r="CP246" s="11"/>
      <c r="CQ246" s="11"/>
      <c r="CR246" s="15"/>
      <c r="CS246" s="15"/>
      <c r="CT246" s="15"/>
      <c r="CU246" s="15"/>
    </row>
    <row r="247" spans="1:99" ht="12" customHeight="1" x14ac:dyDescent="0.2">
      <c r="A247" s="65">
        <v>43509</v>
      </c>
      <c r="B247" s="15" t="s">
        <v>269</v>
      </c>
      <c r="C247" s="15" t="s">
        <v>84</v>
      </c>
      <c r="D247" s="59">
        <v>1973</v>
      </c>
      <c r="E247" s="75">
        <v>1</v>
      </c>
      <c r="F247" s="59">
        <v>36</v>
      </c>
      <c r="G247" s="59">
        <v>36</v>
      </c>
      <c r="H247" s="59" t="s">
        <v>50</v>
      </c>
      <c r="I247" s="59" t="s">
        <v>822</v>
      </c>
      <c r="J247" s="59" t="s">
        <v>328</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12</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59">
        <v>0</v>
      </c>
      <c r="N247" s="59">
        <v>1</v>
      </c>
      <c r="O247" s="59">
        <v>0</v>
      </c>
      <c r="P247" s="59"/>
      <c r="Q247" s="59" t="s">
        <v>34</v>
      </c>
      <c r="R247" s="60">
        <f>IF(Q247="Free Recall",1,IF(Q247="Cued Recall",2,IF(Q247="Recognition",3,IF(Q247="Multiple Choice",4,IF(Q247="Savings",5,IF(Q247="Stem Completion",6,IF(Q247="Fragment Completion",7,IF(Q247="anagram solution",8,IF(Q247="Matching",9,IF(Q247="Problem Solving",10,"99"))))))))))</f>
        <v>3</v>
      </c>
      <c r="S247" s="60" t="s">
        <v>15</v>
      </c>
      <c r="T247" s="59" t="s">
        <v>581</v>
      </c>
      <c r="U247" s="60">
        <f>IF(T247="within",1,0)</f>
        <v>1</v>
      </c>
      <c r="V247" s="59">
        <v>18</v>
      </c>
      <c r="W247" s="60">
        <f>F247*V247</f>
        <v>648</v>
      </c>
      <c r="X247" s="59">
        <v>3</v>
      </c>
      <c r="Y247" s="76">
        <f>AV246</f>
        <v>86400</v>
      </c>
      <c r="Z247" s="59" t="s">
        <v>270</v>
      </c>
      <c r="AA247" s="59">
        <f>35*24*3600</f>
        <v>3024000</v>
      </c>
      <c r="AB247" s="60" t="str">
        <f>IF(AA247&lt;60,"1",IF(AA247&lt;=43200,"2",IF(AA247&lt;=777600,"3","4")))</f>
        <v>4</v>
      </c>
      <c r="AC247" s="56">
        <f>AVERAGE(AV246:DA246)</f>
        <v>1209600</v>
      </c>
      <c r="AD247" s="60" t="str">
        <f>IF(AC247&lt;60,"1",IF(AC247&lt;=43200,"2",IF(AC247&lt;=777600,"3","4")))</f>
        <v>4</v>
      </c>
      <c r="AE247" s="76">
        <f>AA247-Y247</f>
        <v>2937600</v>
      </c>
      <c r="AF247" s="80">
        <f>AV247</f>
        <v>0.93</v>
      </c>
      <c r="AG247" s="56">
        <f>((AW247-AV247)+(AX247-AW247))/2</f>
        <v>-0.21000000000000002</v>
      </c>
      <c r="AH247" s="4"/>
      <c r="AI247" s="56">
        <f>RSQ(AV247:AX247,AV246:AX246)</f>
        <v>0.998088718466838</v>
      </c>
      <c r="AJ247" s="109">
        <f>SLOPE(AV247:AX247,AV246:AX246)</f>
        <v>-1.4046873282778327E-7</v>
      </c>
      <c r="AK247" s="56">
        <f>INTERCEPT(AV247:AX247,AV246:AX246)</f>
        <v>0.93324431256181994</v>
      </c>
      <c r="AL247" s="56">
        <f>INDEX(LINEST(LN(AV247:AX247),LN(AV246:AX246),TRUE,TRUE),3,1)</f>
        <v>0.85621085793939655</v>
      </c>
      <c r="AM247" s="56">
        <f>INDEX(LINEST(LN(AV247:AX247),LN(AV246:AX246)),1)</f>
        <v>-0.16866132108640955</v>
      </c>
      <c r="AN247" s="56">
        <f>EXP(INDEX(LINEST(LN(AV247:AX247),LN(AV246:AX246)),1,2))</f>
        <v>6.7864992305749929</v>
      </c>
      <c r="AO247" s="82">
        <f>INDEX(LINEST((AV247:AX247),LN(AV246:AX246),TRUE,TRUE),3,1)</f>
        <v>0.88381347054928172</v>
      </c>
      <c r="AP247" s="82">
        <f>INDEX(LINEST((AV247:AX247),LN(AV246:AX246)),1)</f>
        <v>-0.11793627869762348</v>
      </c>
      <c r="AQ247" s="83">
        <f>INDEX(LINEST(LN(AV247:AX247),SQRT(AV246:AX246),TRUE,TRUE),3,1)</f>
        <v>0.97714844271452705</v>
      </c>
      <c r="AR247" s="116">
        <f>INDEX(LINEST(LN(AV247:AX247),SQRT((AV246:AX246))),1)</f>
        <v>-4.3138021610242614E-4</v>
      </c>
      <c r="AS247" s="84">
        <f>INDEX(LINEST(1/(AV247:AX247),1/(SQRT(AV246:AX246)),TRUE,TRUE),3,1)</f>
        <v>0.62484545799304991</v>
      </c>
      <c r="AT247" s="84">
        <f>INDEX(LINEST(1/(AV247:AX247),1/SQRT(AV246:AX246)),1)</f>
        <v>-263.26772316929095</v>
      </c>
      <c r="AU247" s="3"/>
      <c r="AV247" s="11">
        <v>0.93</v>
      </c>
      <c r="AW247" s="11">
        <v>0.85</v>
      </c>
      <c r="AX247" s="11">
        <v>0.51</v>
      </c>
      <c r="AY247" s="11"/>
      <c r="AZ247" s="11"/>
      <c r="BA247" s="11"/>
      <c r="BB247" s="11"/>
      <c r="BC247" s="11"/>
      <c r="BD247" s="11"/>
      <c r="BE247" s="11"/>
      <c r="BF247" s="11"/>
      <c r="BG247" s="11"/>
      <c r="BH247" s="11"/>
      <c r="BI247" s="11"/>
      <c r="BJ247" s="11"/>
      <c r="BK247" s="11"/>
      <c r="BL247" s="11"/>
      <c r="BM247" s="11"/>
      <c r="BN247" s="11"/>
      <c r="BO247" s="11"/>
      <c r="BP247" s="11"/>
      <c r="BQ247" s="11"/>
      <c r="BR247" s="11"/>
      <c r="BS247" s="11"/>
      <c r="BT247" s="11"/>
      <c r="BU247" s="11"/>
      <c r="BV247" s="11"/>
      <c r="BW247" s="11"/>
      <c r="BX247" s="11"/>
      <c r="BY247" s="11"/>
      <c r="BZ247" s="11"/>
      <c r="CA247" s="11"/>
      <c r="CB247" s="11"/>
      <c r="CC247" s="11"/>
      <c r="CD247" s="11"/>
      <c r="CE247" s="11"/>
      <c r="CF247" s="11"/>
      <c r="CG247" s="11"/>
      <c r="CH247" s="11"/>
      <c r="CI247" s="11"/>
      <c r="CJ247" s="11"/>
      <c r="CK247" s="11"/>
      <c r="CL247" s="11"/>
      <c r="CM247" s="11"/>
      <c r="CN247" s="11"/>
      <c r="CO247" s="11"/>
      <c r="CP247" s="11"/>
      <c r="CQ247" s="11"/>
      <c r="CR247" s="15"/>
      <c r="CS247" s="15"/>
      <c r="CT247" s="15"/>
      <c r="CU247" s="15"/>
    </row>
    <row r="248" spans="1:99" ht="12" customHeight="1" x14ac:dyDescent="0.2">
      <c r="A248" s="65">
        <v>43509</v>
      </c>
      <c r="B248" s="15"/>
      <c r="C248" s="15"/>
      <c r="D248" s="59"/>
      <c r="E248" s="75"/>
      <c r="F248" s="59"/>
      <c r="G248" s="59"/>
      <c r="H248" s="59"/>
      <c r="I248" s="59"/>
      <c r="J248" s="60"/>
      <c r="M248" s="59"/>
      <c r="N248" s="59"/>
      <c r="O248" s="59"/>
      <c r="P248" s="59"/>
      <c r="Q248" s="59"/>
      <c r="R248" s="60"/>
      <c r="S248" s="59"/>
      <c r="T248" s="59"/>
      <c r="U248" s="60"/>
      <c r="V248" s="59"/>
      <c r="W248" s="60"/>
      <c r="X248" s="59"/>
      <c r="Y248" s="76"/>
      <c r="Z248" s="59"/>
      <c r="AA248" s="59"/>
      <c r="AB248" s="60"/>
      <c r="AC248" s="60"/>
      <c r="AD248" s="60"/>
      <c r="AE248" s="60"/>
      <c r="AF248" s="80"/>
      <c r="AG248" s="56"/>
      <c r="AH248" s="4"/>
      <c r="AI248" s="55"/>
      <c r="AJ248" s="111"/>
      <c r="AK248" s="55"/>
      <c r="AL248" s="55"/>
      <c r="AM248" s="55"/>
      <c r="AN248" s="55"/>
      <c r="AO248" s="55"/>
      <c r="AP248" s="55"/>
      <c r="AQ248" s="56"/>
      <c r="AR248" s="109"/>
      <c r="AS248" s="56"/>
      <c r="AT248" s="56"/>
      <c r="AU248" s="4"/>
      <c r="AV248" s="47">
        <f>1*24*3600</f>
        <v>86400</v>
      </c>
      <c r="AW248" s="47">
        <f>6*24*3600</f>
        <v>518400</v>
      </c>
      <c r="AX248" s="47">
        <f>35*24*3600</f>
        <v>3024000</v>
      </c>
      <c r="AY248" s="11"/>
      <c r="AZ248" s="11"/>
      <c r="BA248" s="11"/>
      <c r="BB248" s="11"/>
      <c r="BC248" s="11"/>
      <c r="BD248" s="11"/>
      <c r="BE248" s="11"/>
      <c r="BF248" s="11"/>
      <c r="BG248" s="11"/>
      <c r="BH248" s="11"/>
      <c r="BI248" s="11"/>
      <c r="BJ248" s="11"/>
      <c r="BK248" s="11"/>
      <c r="BL248" s="11"/>
      <c r="BM248" s="11"/>
      <c r="BN248" s="11"/>
      <c r="BO248" s="11"/>
      <c r="BP248" s="11"/>
      <c r="BQ248" s="11"/>
      <c r="BR248" s="11"/>
      <c r="BS248" s="11"/>
      <c r="BT248" s="11"/>
      <c r="BU248" s="11"/>
      <c r="BV248" s="11"/>
      <c r="BW248" s="11"/>
      <c r="BX248" s="11"/>
      <c r="BY248" s="11"/>
      <c r="BZ248" s="11"/>
      <c r="CA248" s="11"/>
      <c r="CB248" s="11"/>
      <c r="CC248" s="11"/>
      <c r="CD248" s="11"/>
      <c r="CE248" s="11"/>
      <c r="CF248" s="11"/>
      <c r="CG248" s="11"/>
      <c r="CH248" s="11"/>
      <c r="CI248" s="11"/>
      <c r="CJ248" s="11"/>
      <c r="CK248" s="11"/>
      <c r="CL248" s="11"/>
      <c r="CM248" s="11"/>
      <c r="CN248" s="11"/>
      <c r="CO248" s="11"/>
      <c r="CP248" s="11"/>
      <c r="CQ248" s="11"/>
      <c r="CR248" s="15"/>
      <c r="CS248" s="15"/>
      <c r="CT248" s="15"/>
      <c r="CU248" s="15"/>
    </row>
    <row r="249" spans="1:99" ht="12" customHeight="1" x14ac:dyDescent="0.2">
      <c r="A249" s="65">
        <v>43509</v>
      </c>
      <c r="B249" s="15" t="s">
        <v>269</v>
      </c>
      <c r="C249" s="15" t="s">
        <v>84</v>
      </c>
      <c r="D249" s="59">
        <v>1973</v>
      </c>
      <c r="E249" s="75">
        <v>1</v>
      </c>
      <c r="F249" s="59">
        <v>36</v>
      </c>
      <c r="G249" s="59">
        <v>36</v>
      </c>
      <c r="H249" s="59" t="s">
        <v>50</v>
      </c>
      <c r="I249" s="59" t="s">
        <v>132</v>
      </c>
      <c r="J249" s="59" t="s">
        <v>328</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12</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59">
        <v>0</v>
      </c>
      <c r="N249" s="59">
        <v>1</v>
      </c>
      <c r="O249" s="59">
        <v>0</v>
      </c>
      <c r="P249" s="59"/>
      <c r="Q249" s="59" t="s">
        <v>34</v>
      </c>
      <c r="R249" s="60">
        <f>IF(Q249="Free Recall",1,IF(Q249="Cued Recall",2,IF(Q249="Recognition",3,IF(Q249="Multiple Choice",4,IF(Q249="Savings",5,IF(Q249="Stem Completion",6,IF(Q249="Fragment Completion",7,IF(Q249="anagram solution",8,IF(Q249="Matching",9,IF(Q249="Problem Solving",10,"99"))))))))))</f>
        <v>3</v>
      </c>
      <c r="S249" s="60" t="s">
        <v>15</v>
      </c>
      <c r="T249" s="59" t="s">
        <v>581</v>
      </c>
      <c r="U249" s="60">
        <f>IF(T249="within",1,0)</f>
        <v>1</v>
      </c>
      <c r="V249" s="59">
        <v>18</v>
      </c>
      <c r="W249" s="60">
        <f>F249*V249</f>
        <v>648</v>
      </c>
      <c r="X249" s="59">
        <v>3</v>
      </c>
      <c r="Y249" s="76">
        <f>AV248</f>
        <v>86400</v>
      </c>
      <c r="Z249" s="59" t="s">
        <v>270</v>
      </c>
      <c r="AA249" s="59">
        <f>35*24*3600</f>
        <v>3024000</v>
      </c>
      <c r="AB249" s="60" t="str">
        <f>IF(AA249&lt;60,"1",IF(AA249&lt;=43200,"2",IF(AA249&lt;=777600,"3","4")))</f>
        <v>4</v>
      </c>
      <c r="AC249" s="56">
        <f>AVERAGE(AV248:DA248)</f>
        <v>1209600</v>
      </c>
      <c r="AD249" s="60" t="str">
        <f>IF(AC249&lt;60,"1",IF(AC249&lt;=43200,"2",IF(AC249&lt;=777600,"3","4")))</f>
        <v>4</v>
      </c>
      <c r="AE249" s="76">
        <f>AA249-Y249</f>
        <v>2937600</v>
      </c>
      <c r="AF249" s="80">
        <f>AV249</f>
        <v>0.87</v>
      </c>
      <c r="AG249" s="56">
        <f>((AW249-AV249)+(AX249-AW249))/2</f>
        <v>-1.5000000000000013E-2</v>
      </c>
      <c r="AH249" s="4"/>
      <c r="AI249" s="56">
        <f>RSQ(AV249:AX249,AV248:AX248)</f>
        <v>8.1414566352401435E-3</v>
      </c>
      <c r="AJ249" s="109">
        <f>SLOPE(AV249:AX249,AV248:AX248)</f>
        <v>2.9192768436091754E-9</v>
      </c>
      <c r="AK249" s="56">
        <f>INTERCEPT(AV249:AX249,AV248:AX248)</f>
        <v>0.82313550939663704</v>
      </c>
      <c r="AL249" s="56">
        <f>INDEX(LINEST(LN(AV249:AX249),LN(AV248:AX248),TRUE,TRUE),3,1)</f>
        <v>8.0368866369222039E-2</v>
      </c>
      <c r="AM249" s="56">
        <f>INDEX(LINEST(LN(AV249:AX249),LN(AV248:AX248)),1)</f>
        <v>-1.0025145191168542E-2</v>
      </c>
      <c r="AN249" s="56">
        <f>EXP(INDEX(LINEST(LN(AV249:AX249),LN(AV248:AX248)),1,2))</f>
        <v>0.94191681545535444</v>
      </c>
      <c r="AO249" s="82">
        <f>INDEX(LINEST((AV249:AX249),LN(AV248:AX248),TRUE,TRUE),3,1)</f>
        <v>8.8017927683504554E-2</v>
      </c>
      <c r="AP249" s="82">
        <f>INDEX(LINEST((AV249:AX249),LN(AV248:AX248)),1)</f>
        <v>-8.5641016920552059E-3</v>
      </c>
      <c r="AQ249" s="83">
        <f>INDEX(LINEST(LN(AV249:AX249),SQRT(AV248:AX248),TRUE,TRUE),3,1)</f>
        <v>2.523753933991073E-3</v>
      </c>
      <c r="AR249" s="116">
        <f>INDEX(LINEST(LN(AV249:AX249),SQRT((AV248:AX248))),1)</f>
        <v>-4.2532907699055293E-6</v>
      </c>
      <c r="AS249" s="84">
        <f>INDEX(LINEST(1/(AV249:AX249),1/(SQRT(AV248:AX248)),TRUE,TRUE),3,1)</f>
        <v>0.23799288806011099</v>
      </c>
      <c r="AT249" s="84">
        <f>INDEX(LINEST(1/(AV249:AX249),1/SQRT(AV248:AX248)),1)</f>
        <v>-25.850926529800578</v>
      </c>
      <c r="AU249" s="3"/>
      <c r="AV249" s="11">
        <v>0.87</v>
      </c>
      <c r="AW249" s="11">
        <v>0.77</v>
      </c>
      <c r="AX249" s="11">
        <v>0.84</v>
      </c>
      <c r="AY249" s="11"/>
      <c r="AZ249" s="11"/>
      <c r="BA249" s="11"/>
      <c r="BB249" s="11"/>
      <c r="BC249" s="11"/>
      <c r="BD249" s="11"/>
      <c r="BE249" s="11"/>
      <c r="BF249" s="11"/>
      <c r="BG249" s="11"/>
      <c r="BH249" s="11"/>
      <c r="BI249" s="11"/>
      <c r="BJ249" s="11"/>
      <c r="BK249" s="11"/>
      <c r="BL249" s="11"/>
      <c r="BM249" s="11"/>
      <c r="BN249" s="11"/>
      <c r="BO249" s="11"/>
      <c r="BP249" s="11"/>
      <c r="BQ249" s="11"/>
      <c r="BR249" s="11"/>
      <c r="BS249" s="11"/>
      <c r="BT249" s="11"/>
      <c r="BU249" s="11"/>
      <c r="BV249" s="11"/>
      <c r="BW249" s="11"/>
      <c r="BX249" s="11"/>
      <c r="BY249" s="11"/>
      <c r="BZ249" s="11"/>
      <c r="CA249" s="11"/>
      <c r="CB249" s="11"/>
      <c r="CC249" s="11"/>
      <c r="CD249" s="11"/>
      <c r="CE249" s="11"/>
      <c r="CF249" s="11"/>
      <c r="CG249" s="11"/>
      <c r="CH249" s="11"/>
      <c r="CI249" s="11"/>
      <c r="CJ249" s="11"/>
      <c r="CK249" s="11"/>
      <c r="CL249" s="11"/>
      <c r="CM249" s="11"/>
      <c r="CN249" s="11"/>
      <c r="CO249" s="11"/>
      <c r="CP249" s="11"/>
      <c r="CQ249" s="11"/>
      <c r="CR249" s="15"/>
      <c r="CS249" s="15"/>
      <c r="CT249" s="15"/>
      <c r="CU249" s="15"/>
    </row>
    <row r="250" spans="1:99" ht="12" customHeight="1" x14ac:dyDescent="0.2">
      <c r="A250" s="68">
        <v>43906</v>
      </c>
      <c r="B250" s="94"/>
      <c r="C250" s="94"/>
      <c r="D250" s="92"/>
      <c r="E250" s="105"/>
      <c r="F250" s="92"/>
      <c r="G250" s="92"/>
      <c r="H250" s="92"/>
      <c r="I250" s="92"/>
      <c r="J250" s="92"/>
      <c r="K250" s="107"/>
      <c r="L250" s="107"/>
      <c r="M250" s="92"/>
      <c r="N250" s="92"/>
      <c r="O250" s="92"/>
      <c r="P250" s="92"/>
      <c r="Q250" s="92"/>
      <c r="R250" s="69"/>
      <c r="S250" s="92"/>
      <c r="T250" s="92"/>
      <c r="U250" s="60"/>
      <c r="V250" s="92"/>
      <c r="W250" s="69"/>
      <c r="X250" s="92"/>
      <c r="Y250" s="87"/>
      <c r="Z250" s="92"/>
      <c r="AA250" s="92"/>
      <c r="AB250" s="69"/>
      <c r="AC250" s="69"/>
      <c r="AD250" s="69"/>
      <c r="AE250" s="69"/>
      <c r="AF250" s="88"/>
      <c r="AG250" s="72"/>
      <c r="AH250" s="4"/>
      <c r="AI250" s="108"/>
      <c r="AJ250" s="113"/>
      <c r="AK250" s="108"/>
      <c r="AL250" s="108"/>
      <c r="AM250" s="108"/>
      <c r="AN250" s="108"/>
      <c r="AO250" s="108"/>
      <c r="AP250" s="108"/>
      <c r="AQ250" s="89"/>
      <c r="AR250" s="118"/>
      <c r="AS250" s="89"/>
      <c r="AT250" s="89"/>
      <c r="AU250" s="4"/>
      <c r="AV250" s="98">
        <f>60*60*24*7</f>
        <v>604800</v>
      </c>
      <c r="AW250" s="98">
        <f>60*60*24*30</f>
        <v>2592000</v>
      </c>
      <c r="AX250" s="98">
        <f>60*60*24*30*4</f>
        <v>10368000</v>
      </c>
      <c r="AY250" s="98">
        <f>60*60*24*30*11</f>
        <v>28512000</v>
      </c>
      <c r="BA250" s="11"/>
      <c r="BB250" s="11"/>
      <c r="BC250" s="11"/>
      <c r="BD250" s="11"/>
      <c r="BE250" s="11"/>
      <c r="BF250" s="11"/>
      <c r="BG250" s="11"/>
      <c r="BH250" s="11"/>
      <c r="BI250" s="11"/>
      <c r="BJ250" s="11"/>
      <c r="BK250" s="11"/>
      <c r="BL250" s="11"/>
      <c r="BM250" s="11"/>
      <c r="BN250" s="11"/>
      <c r="BO250" s="11"/>
      <c r="BP250" s="11"/>
      <c r="BQ250" s="11"/>
      <c r="BR250" s="11"/>
      <c r="BS250" s="11"/>
      <c r="BT250" s="11"/>
      <c r="BU250" s="11"/>
      <c r="BV250" s="11"/>
      <c r="BW250" s="11"/>
      <c r="BX250" s="11"/>
      <c r="BY250" s="11"/>
      <c r="BZ250" s="11"/>
      <c r="CA250" s="11"/>
      <c r="CB250" s="11"/>
      <c r="CC250" s="11"/>
      <c r="CD250" s="11"/>
      <c r="CE250" s="11"/>
      <c r="CF250" s="11"/>
      <c r="CG250" s="11"/>
      <c r="CH250" s="11"/>
      <c r="CI250" s="11"/>
      <c r="CJ250" s="11"/>
      <c r="CK250" s="11"/>
      <c r="CL250" s="11"/>
      <c r="CM250" s="11"/>
      <c r="CN250" s="11"/>
      <c r="CO250" s="11"/>
      <c r="CP250" s="11"/>
      <c r="CQ250" s="11"/>
      <c r="CR250" s="15"/>
      <c r="CS250" s="15"/>
      <c r="CT250" s="15"/>
      <c r="CU250" s="15"/>
    </row>
    <row r="251" spans="1:99" ht="12" customHeight="1" x14ac:dyDescent="0.2">
      <c r="A251" s="68">
        <v>43906</v>
      </c>
      <c r="B251" s="94" t="s">
        <v>271</v>
      </c>
      <c r="C251" s="94" t="s">
        <v>139</v>
      </c>
      <c r="D251" s="92">
        <v>1982</v>
      </c>
      <c r="E251" s="105">
        <v>1</v>
      </c>
      <c r="F251" s="92">
        <v>80</v>
      </c>
      <c r="G251" s="92">
        <v>20</v>
      </c>
      <c r="H251" s="92" t="s">
        <v>502</v>
      </c>
      <c r="I251" s="92"/>
      <c r="J251" s="92" t="s">
        <v>328</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12</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2</v>
      </c>
      <c r="M251" s="92">
        <v>0</v>
      </c>
      <c r="N251" s="92">
        <v>1</v>
      </c>
      <c r="O251" s="92">
        <v>0</v>
      </c>
      <c r="P251" s="92"/>
      <c r="Q251" s="92" t="s">
        <v>34</v>
      </c>
      <c r="R251" s="69">
        <f>IF(Q251="Free Recall",1,IF(Q251="Cued Recall",2,IF(Q251="Recognition",3,IF(Q251="Multiple Choice",4,IF(Q251="Savings",5,IF(Q251="Stem Completion",6,IF(Q251="Fragment Completion",7,IF(Q251="anagram solution",8,IF(Q251="Matching",9,IF(Q251="Problem Solving",10,"99"))))))))))</f>
        <v>3</v>
      </c>
      <c r="S251" s="69" t="s">
        <v>15</v>
      </c>
      <c r="T251" s="92" t="s">
        <v>261</v>
      </c>
      <c r="U251" s="60">
        <f>IF(T251="within",1,0)</f>
        <v>0</v>
      </c>
      <c r="V251" s="92">
        <v>1</v>
      </c>
      <c r="W251" s="69">
        <f>F251*V251</f>
        <v>80</v>
      </c>
      <c r="X251" s="92">
        <v>4</v>
      </c>
      <c r="Y251" s="87">
        <f>AV250</f>
        <v>604800</v>
      </c>
      <c r="Z251" s="92" t="s">
        <v>501</v>
      </c>
      <c r="AA251" s="92">
        <f>11*30*24*3600</f>
        <v>28512000</v>
      </c>
      <c r="AB251" s="69" t="str">
        <f>IF(AA251&lt;60,"1",IF(AA251&lt;=43200,"2",IF(AA251&lt;=777600,"3","4")))</f>
        <v>4</v>
      </c>
      <c r="AC251" s="72">
        <f>AVERAGE(AV250:DA250)</f>
        <v>10519200</v>
      </c>
      <c r="AD251" s="69" t="str">
        <f>IF(AC251&lt;60,"1",IF(AC251&lt;=43200,"2",IF(AC251&lt;=777600,"3","4")))</f>
        <v>4</v>
      </c>
      <c r="AE251" s="87">
        <f>AA251-Y251</f>
        <v>27907200</v>
      </c>
      <c r="AF251" s="88">
        <f>AV251</f>
        <v>0.64150331479029898</v>
      </c>
      <c r="AG251" s="72">
        <f>((AW251-AV251)+(AX251-AW251)+(AY251-AX251))/3</f>
        <v>-0.17681723748489034</v>
      </c>
      <c r="AH251" s="4"/>
      <c r="AI251" s="72">
        <f>RSQ(AV251:AY251,AV250:AY250)</f>
        <v>0.98201256694299155</v>
      </c>
      <c r="AJ251" s="110">
        <f>SLOPE(AV251:AY251,AV250:AY250)</f>
        <v>-1.8415229696953148E-8</v>
      </c>
      <c r="AK251" s="72">
        <f>INTERCEPT(AV251:AY251,AV250:AY250)</f>
        <v>0.64815992891926033</v>
      </c>
      <c r="AL251" s="72">
        <f>INDEX(LINEST(LN(AV251:AY251),LN(AV250:AY250),TRUE,TRUE),3,1)</f>
        <v>0.64479708109420131</v>
      </c>
      <c r="AM251" s="72">
        <f>INDEX(LINEST(LN(AV251:AY251),LN(AV250:AY250)),1)</f>
        <v>-0.39305204447771663</v>
      </c>
      <c r="AN251" s="72">
        <f>EXP(INDEX(LINEST(LN(AV251:AY251),LN(AV250:AY250)),1,2))</f>
        <v>157.11631953673279</v>
      </c>
      <c r="AO251" s="89">
        <f>INDEX(LINEST((AV251:AY251),LN(AV250:AY250),TRUE,TRUE),3,1)</f>
        <v>0.75780633769582795</v>
      </c>
      <c r="AP251" s="89">
        <f>INDEX(LINEST((AV251:AY251),LN(AV250:AY250)),1)</f>
        <v>-0.12266379495160135</v>
      </c>
      <c r="AQ251" s="90">
        <f>INDEX(LINEST(LN(AV251:AY251),SQRT(AV250:AY250),TRUE,TRUE),3,1)</f>
        <v>0.84447375833918614</v>
      </c>
      <c r="AR251" s="117">
        <f>INDEX(LINEST(LN(AV251:AY251),SQRT((AV250:AY250))),1)</f>
        <v>-3.752804445221067E-4</v>
      </c>
      <c r="AS251" s="91">
        <f>INDEX(LINEST(1/(AV251:AY251),1/(SQRT(AV250:AY250)),TRUE,TRUE),3,1)</f>
        <v>0.3613137424114648</v>
      </c>
      <c r="AT251" s="91">
        <f>INDEX(LINEST(1/(AV251:AY251),1/SQRT(AV250:AY250)),1)</f>
        <v>-4424.9819161781024</v>
      </c>
      <c r="AU251" s="3"/>
      <c r="AV251" s="97">
        <v>0.64150331479029898</v>
      </c>
      <c r="AW251" s="97">
        <v>0.56667725282330994</v>
      </c>
      <c r="AX251" s="97">
        <v>0.49855360881504601</v>
      </c>
      <c r="AY251" s="97">
        <v>0.11105160233562801</v>
      </c>
      <c r="AZ251" s="11"/>
      <c r="BA251" s="11"/>
      <c r="BB251" s="11"/>
      <c r="BC251" s="11"/>
      <c r="BD251" s="11"/>
      <c r="BE251" s="11"/>
      <c r="BF251" s="11"/>
      <c r="BG251" s="11"/>
      <c r="BH251" s="11"/>
      <c r="BI251" s="11"/>
      <c r="BJ251" s="11"/>
      <c r="BK251" s="11"/>
      <c r="BL251" s="11"/>
      <c r="BM251" s="11"/>
      <c r="BN251" s="11"/>
      <c r="BO251" s="11"/>
      <c r="BP251" s="11"/>
      <c r="BQ251" s="11"/>
      <c r="BR251" s="11"/>
      <c r="BS251" s="11"/>
      <c r="BT251" s="11"/>
      <c r="BU251" s="11"/>
      <c r="BV251" s="11"/>
      <c r="BW251" s="11"/>
      <c r="BX251" s="11"/>
      <c r="BY251" s="11"/>
      <c r="BZ251" s="11"/>
      <c r="CA251" s="11"/>
      <c r="CB251" s="11"/>
      <c r="CC251" s="11"/>
      <c r="CD251" s="11"/>
      <c r="CE251" s="11"/>
      <c r="CF251" s="11"/>
      <c r="CG251" s="11"/>
      <c r="CH251" s="11"/>
      <c r="CI251" s="11"/>
      <c r="CJ251" s="11"/>
      <c r="CK251" s="11"/>
      <c r="CL251" s="11"/>
      <c r="CM251" s="11"/>
      <c r="CN251" s="11"/>
      <c r="CO251" s="11"/>
      <c r="CP251" s="11"/>
      <c r="CQ251" s="11"/>
      <c r="CR251" s="15"/>
      <c r="CS251" s="15"/>
      <c r="CT251" s="15"/>
      <c r="CU251" s="15"/>
    </row>
    <row r="252" spans="1:99" s="13" customFormat="1" ht="12" customHeight="1" x14ac:dyDescent="0.2">
      <c r="A252" s="68">
        <v>43509</v>
      </c>
      <c r="B252" s="70"/>
      <c r="C252" s="70"/>
      <c r="D252" s="69"/>
      <c r="E252" s="87"/>
      <c r="F252" s="69"/>
      <c r="G252" s="69"/>
      <c r="H252" s="69"/>
      <c r="I252" s="69"/>
      <c r="J252" s="69"/>
      <c r="K252" s="107"/>
      <c r="L252" s="107"/>
      <c r="M252" s="69"/>
      <c r="N252" s="69"/>
      <c r="O252" s="69"/>
      <c r="P252" s="69"/>
      <c r="Q252" s="69"/>
      <c r="R252" s="69"/>
      <c r="S252" s="69"/>
      <c r="T252" s="69"/>
      <c r="U252" s="60"/>
      <c r="V252" s="69"/>
      <c r="W252" s="69"/>
      <c r="X252" s="69"/>
      <c r="Y252" s="87"/>
      <c r="Z252" s="69"/>
      <c r="AA252" s="69"/>
      <c r="AB252" s="69"/>
      <c r="AC252" s="69"/>
      <c r="AD252" s="69"/>
      <c r="AE252" s="69"/>
      <c r="AF252" s="88"/>
      <c r="AG252" s="72"/>
      <c r="AH252" s="4"/>
      <c r="AI252" s="72"/>
      <c r="AJ252" s="110"/>
      <c r="AK252" s="72"/>
      <c r="AL252" s="72"/>
      <c r="AM252" s="72"/>
      <c r="AN252" s="72"/>
      <c r="AO252" s="72"/>
      <c r="AP252" s="72"/>
      <c r="AQ252" s="72"/>
      <c r="AR252" s="110"/>
      <c r="AS252" s="72"/>
      <c r="AT252" s="72"/>
      <c r="AU252" s="4"/>
      <c r="AV252" s="71">
        <f>18*60</f>
        <v>1080</v>
      </c>
      <c r="AW252" s="71">
        <f>7*24*60*60</f>
        <v>604800</v>
      </c>
      <c r="AX252" s="71">
        <f>5*7*24*60*60</f>
        <v>3024000</v>
      </c>
      <c r="AY252" s="71">
        <f>12*7*24*60*60</f>
        <v>7257600</v>
      </c>
      <c r="AZ252" s="71">
        <f>23*7*24*60*60</f>
        <v>13910400</v>
      </c>
      <c r="BA252" s="73"/>
      <c r="BB252" s="73"/>
      <c r="BC252" s="73"/>
      <c r="BD252" s="73"/>
      <c r="BE252" s="73"/>
      <c r="BF252" s="73"/>
      <c r="BG252" s="73"/>
      <c r="BH252" s="73"/>
      <c r="BI252" s="73"/>
      <c r="BJ252" s="7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8">
        <v>43509</v>
      </c>
      <c r="B253" s="70" t="s">
        <v>197</v>
      </c>
      <c r="C253" s="70" t="s">
        <v>45</v>
      </c>
      <c r="D253" s="69">
        <v>1988</v>
      </c>
      <c r="E253" s="87">
        <v>2</v>
      </c>
      <c r="F253" s="69">
        <v>109</v>
      </c>
      <c r="G253" s="69">
        <v>109</v>
      </c>
      <c r="H253" s="69" t="s">
        <v>38</v>
      </c>
      <c r="I253" s="69" t="s">
        <v>823</v>
      </c>
      <c r="J253" s="69" t="s">
        <v>16</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9">
        <v>0</v>
      </c>
      <c r="N253" s="69">
        <v>1</v>
      </c>
      <c r="O253" s="69">
        <v>0</v>
      </c>
      <c r="P253" s="69"/>
      <c r="Q253" s="69" t="s">
        <v>46</v>
      </c>
      <c r="R253" s="69">
        <f>IF(Q253="Free Recall",1,IF(Q253="Cued Recall",2,IF(Q253="Recognition",3,IF(Q253="Multiple Choice",4,IF(Q253="Savings",5,IF(Q253="Stem Completion",6,IF(Q253="Fragment Completion",7,IF(Q253="anagram solution",8,IF(Q253="Matching",9,IF(Q253="Problem Solving",10,"99"))))))))))</f>
        <v>7</v>
      </c>
      <c r="S253" s="69" t="s">
        <v>49</v>
      </c>
      <c r="T253" s="92" t="s">
        <v>581</v>
      </c>
      <c r="U253" s="60">
        <f>IF(T253="within",1,0)</f>
        <v>1</v>
      </c>
      <c r="V253" s="92">
        <v>128</v>
      </c>
      <c r="W253" s="69">
        <f>F253*V253</f>
        <v>13952</v>
      </c>
      <c r="X253" s="69">
        <v>5</v>
      </c>
      <c r="Y253" s="87">
        <f>AV252</f>
        <v>1080</v>
      </c>
      <c r="Z253" s="69" t="s">
        <v>534</v>
      </c>
      <c r="AA253" s="87">
        <f>23*7*24*60*60</f>
        <v>13910400</v>
      </c>
      <c r="AB253" s="69" t="str">
        <f>IF(AA253&lt;60,"1",IF(AA253&lt;=43200,"2",IF(AA253&lt;=777600,"3","4")))</f>
        <v>4</v>
      </c>
      <c r="AC253" s="72">
        <f>AVERAGE(AV252:DA252)</f>
        <v>4959576</v>
      </c>
      <c r="AD253" s="69" t="str">
        <f>IF(AC253&lt;60,"1",IF(AC253&lt;=43200,"2",IF(AC253&lt;=777600,"3","4")))</f>
        <v>4</v>
      </c>
      <c r="AE253" s="87">
        <f>AA253-Y253</f>
        <v>13909320</v>
      </c>
      <c r="AF253" s="88">
        <f>AV253</f>
        <v>0.47</v>
      </c>
      <c r="AG253" s="72">
        <f>((AW253-AV253)+(AX253-AW253)+(AY253-AX253)+(AZ253-AY253))/4</f>
        <v>-5.2499999999999991E-2</v>
      </c>
      <c r="AH253" s="4"/>
      <c r="AI253" s="72">
        <f>RSQ(AV253:AZ253,AV252:AZ252)</f>
        <v>0.60205913705150593</v>
      </c>
      <c r="AJ253" s="110">
        <f>SLOPE(AV253:AZ253,AV252:AZ252)</f>
        <v>-1.1010572697734529E-8</v>
      </c>
      <c r="AK253" s="72">
        <f>INTERCEPT(AV253:AZ253,AV252:AZ252)</f>
        <v>0.3906077720979394</v>
      </c>
      <c r="AL253" s="72">
        <f>INDEX(LINEST(LN(AV253:AZ253),LN(AV252:AZ252),TRUE,TRUE),3,1)</f>
        <v>0.96226686446508902</v>
      </c>
      <c r="AM253" s="72">
        <f>INDEX(LINEST(LN(AV253:AZ253),LN(AV252:AZ252)),1)</f>
        <v>-5.8209117567300031E-2</v>
      </c>
      <c r="AN253" s="72">
        <f>EXP(INDEX(LINEST(LN(AV253:AZ253),LN(AV252:AZ252)),1,2))</f>
        <v>0.72124415487685589</v>
      </c>
      <c r="AO253" s="89">
        <f>INDEX(LINEST((AV253:AZ253),LN(AV252:AZ252),TRUE,TRUE),3,1)</f>
        <v>0.98786997993757131</v>
      </c>
      <c r="AP253" s="89">
        <f>INDEX(LINEST((AV253:AZ253),LN(AV252:AZ252)),1)</f>
        <v>-2.1246017374122555E-2</v>
      </c>
      <c r="AQ253" s="90">
        <f>INDEX(LINEST(LN(AV253:AZ253),SQRT(AV252:AZ252),TRUE,TRUE),3,1)</f>
        <v>0.8825104180472898</v>
      </c>
      <c r="AR253" s="117">
        <f>INDEX(LINEST(LN(AV253:AZ253),SQRT((AV252:AZ252))),1)</f>
        <v>-1.4456939139487942E-4</v>
      </c>
      <c r="AS253" s="91">
        <f>INDEX(LINEST(1/(AV253:AZ253),1/(SQRT(AV252:AZ252)),TRUE,TRUE),3,1)</f>
        <v>0.72198053117464811</v>
      </c>
      <c r="AT253" s="91">
        <f>INDEX(LINEST(1/(AV253:AZ253),1/SQRT(AV252:AZ252)),1)</f>
        <v>-41.519937917807631</v>
      </c>
      <c r="AU253" s="3"/>
      <c r="AV253" s="73">
        <v>0.47</v>
      </c>
      <c r="AW253" s="73">
        <v>0.35</v>
      </c>
      <c r="AX253" s="73">
        <v>0.31</v>
      </c>
      <c r="AY253" s="73">
        <v>0.28999999999999998</v>
      </c>
      <c r="AZ253" s="73">
        <v>0.26</v>
      </c>
      <c r="BA253" s="73"/>
      <c r="BB253" s="73"/>
      <c r="BC253" s="73"/>
      <c r="BD253" s="73"/>
      <c r="BE253" s="73"/>
      <c r="BF253" s="73"/>
      <c r="BG253" s="73"/>
      <c r="BH253" s="73"/>
      <c r="BI253" s="73"/>
      <c r="BJ253" s="7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5">
        <v>43899</v>
      </c>
      <c r="B254" s="1"/>
      <c r="C254" s="1"/>
      <c r="D254" s="60"/>
      <c r="E254" s="76"/>
      <c r="F254" s="60"/>
      <c r="G254" s="60"/>
      <c r="H254" s="60"/>
      <c r="I254" s="60"/>
      <c r="J254" s="60"/>
      <c r="K254" s="64"/>
      <c r="L254" s="64"/>
      <c r="M254" s="60"/>
      <c r="N254" s="60"/>
      <c r="O254" s="60"/>
      <c r="P254" s="60"/>
      <c r="Q254" s="60"/>
      <c r="R254" s="60"/>
      <c r="S254" s="60"/>
      <c r="T254" s="60"/>
      <c r="U254" s="60"/>
      <c r="V254" s="60"/>
      <c r="W254" s="60"/>
      <c r="X254" s="60"/>
      <c r="Y254" s="76"/>
      <c r="Z254" s="60"/>
      <c r="AA254" s="60"/>
      <c r="AB254" s="60"/>
      <c r="AC254" s="56"/>
      <c r="AD254" s="60"/>
      <c r="AE254" s="60"/>
      <c r="AF254" s="80"/>
      <c r="AG254" s="56"/>
      <c r="AH254" s="4"/>
      <c r="AI254" s="56"/>
      <c r="AJ254" s="109"/>
      <c r="AK254" s="56"/>
      <c r="AL254" s="56"/>
      <c r="AM254" s="56"/>
      <c r="AN254" s="56"/>
      <c r="AO254" s="82"/>
      <c r="AP254" s="82"/>
      <c r="AQ254" s="83"/>
      <c r="AR254" s="116"/>
      <c r="AS254" s="84"/>
      <c r="AT254" s="84"/>
      <c r="AU254" s="3"/>
      <c r="AV254" s="25">
        <f>30*60</f>
        <v>1800</v>
      </c>
      <c r="AW254" s="25">
        <f>60*60*24*2</f>
        <v>172800</v>
      </c>
      <c r="AX254" s="25">
        <f>60*60*24*7</f>
        <v>604800</v>
      </c>
      <c r="AY254" s="25">
        <f>60*60*24*21</f>
        <v>1814400</v>
      </c>
      <c r="AZ254" s="25"/>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5">
      <c r="A255" s="65">
        <v>43899</v>
      </c>
      <c r="B255" s="1" t="s">
        <v>382</v>
      </c>
      <c r="C255" s="1" t="s">
        <v>383</v>
      </c>
      <c r="D255" s="60">
        <v>1981</v>
      </c>
      <c r="E255" s="76">
        <v>1</v>
      </c>
      <c r="F255" s="60">
        <v>48</v>
      </c>
      <c r="G255" s="60">
        <v>48</v>
      </c>
      <c r="H255" s="60" t="s">
        <v>22</v>
      </c>
      <c r="I255" s="60" t="s">
        <v>384</v>
      </c>
      <c r="J255" s="60" t="s">
        <v>677</v>
      </c>
      <c r="K255" s="60">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42</v>
      </c>
      <c r="L255" s="60">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7</v>
      </c>
      <c r="M255" s="60">
        <v>0</v>
      </c>
      <c r="N255" s="60">
        <v>3</v>
      </c>
      <c r="O255" s="60">
        <v>0</v>
      </c>
      <c r="P255" s="60"/>
      <c r="Q255" s="60" t="s">
        <v>174</v>
      </c>
      <c r="R255" s="60">
        <f>IF(Q255="Free Recall",1,IF(Q255="Cued Recall",2,IF(Q255="Recognition",3,IF(Q255="Multiple Choice",4,IF(Q255="Savings",5,IF(Q255="Stem Completion",6,IF(Q255="Fragment Completion",7,IF(Q255="anagram solution",8,IF(Q255="Matching",9,IF(Q255="Problem Solving",10,"99"))))))))))</f>
        <v>1</v>
      </c>
      <c r="S255" s="60" t="s">
        <v>49</v>
      </c>
      <c r="T255" s="59" t="s">
        <v>581</v>
      </c>
      <c r="U255" s="60">
        <f>IF(T255="within",1,0)</f>
        <v>1</v>
      </c>
      <c r="V255" s="59">
        <v>64</v>
      </c>
      <c r="W255" s="60">
        <f>F255*V255</f>
        <v>3072</v>
      </c>
      <c r="X255" s="60">
        <v>4</v>
      </c>
      <c r="Y255" s="76">
        <f>AV254</f>
        <v>1800</v>
      </c>
      <c r="Z255" s="60" t="s">
        <v>165</v>
      </c>
      <c r="AA255" s="60">
        <v>1814400</v>
      </c>
      <c r="AB255" s="60" t="str">
        <f>IF(AA255&lt;60,"1",IF(AA255&lt;=43200,"2",IF(AA255&lt;=777600,"3","4")))</f>
        <v>4</v>
      </c>
      <c r="AC255" s="56">
        <f>AVERAGE(AV254:DA254)</f>
        <v>648450</v>
      </c>
      <c r="AD255" s="60" t="str">
        <f>IF(AC255&lt;60,"1",IF(AC255&lt;=43200,"2",IF(AC255&lt;=777600,"3","4")))</f>
        <v>3</v>
      </c>
      <c r="AE255" s="76">
        <f>AA255-Y255</f>
        <v>1812600</v>
      </c>
      <c r="AF255" s="80">
        <f>AV255</f>
        <v>0.28799999999999998</v>
      </c>
      <c r="AG255" s="56">
        <f>((AW255-AV255)+(AX255-AW255)+(AY255-AX255))/3</f>
        <v>-4.0999999999999988E-2</v>
      </c>
      <c r="AH255" s="4"/>
      <c r="AI255" s="56">
        <f>RSQ(AV255:AY255,AV254:AY254)</f>
        <v>0.94347285629577904</v>
      </c>
      <c r="AJ255" s="109">
        <f>SLOPE(AV255:AY255,AV254:AY254)</f>
        <v>-6.1316178919694254E-8</v>
      </c>
      <c r="AK255" s="56">
        <f>INTERCEPT(AV255:AY255,AV254:AY254)</f>
        <v>0.27651047622047575</v>
      </c>
      <c r="AL255" s="56">
        <f>INDEX(LINEST(LN(AV255:AY255),LN(AV254:AY254),TRUE,TRUE),3,1)</f>
        <v>0.62488249955238806</v>
      </c>
      <c r="AM255" s="56">
        <f>INDEX(LINEST(LN(AV255:AY255),LN(AV254:AY254)),1)</f>
        <v>-6.2083523036937302E-2</v>
      </c>
      <c r="AN255" s="56">
        <f>EXP(INDEX(LINEST(LN(AV255:AY255),LN(AV254:AY254)),1,2))</f>
        <v>0.4833405259537496</v>
      </c>
      <c r="AO255" s="82">
        <f>INDEX(LINEST((AV255:AY255),LN(AV254:AY254),TRUE,TRUE),3,1)</f>
        <v>0.69508785161479525</v>
      </c>
      <c r="AP255" s="82">
        <f>INDEX(LINEST((AV255:AY255),LN(AV254:AY254)),1)</f>
        <v>-1.4161818715196133E-2</v>
      </c>
      <c r="AQ255" s="83">
        <f>INDEX(LINEST(LN(AV255:AY255),SQRT(AV254:AY254),TRUE,TRUE),3,1)</f>
        <v>0.90541260962842363</v>
      </c>
      <c r="AR255" s="116">
        <f>INDEX(LINEST(LN(AV255:AY255),SQRT((AV254:AY254))),1)</f>
        <v>-4.0871912598523818E-4</v>
      </c>
      <c r="AS255" s="84">
        <f>INDEX(LINEST(1/(AV255:AY255),1/(SQRT(AV254:AY254)),TRUE,TRUE),3,1)</f>
        <v>0.34624518004069077</v>
      </c>
      <c r="AT255" s="84">
        <f>INDEX(LINEST(1/(AV255:AY255),1/SQRT(AV254:AY254)),1)</f>
        <v>-60.360333599301271</v>
      </c>
      <c r="AU255" s="3"/>
      <c r="AV255" s="53">
        <v>0.28799999999999998</v>
      </c>
      <c r="AW255" s="53">
        <v>0.249</v>
      </c>
      <c r="AX255" s="53">
        <v>0.245</v>
      </c>
      <c r="AY255" s="53">
        <v>0.16500000000000001</v>
      </c>
      <c r="AZ255" s="53"/>
      <c r="BA255" s="44"/>
      <c r="BB255" s="44"/>
      <c r="BC255" s="31"/>
      <c r="BD255" s="31"/>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5">
        <v>43899</v>
      </c>
      <c r="B256" s="1"/>
      <c r="C256" s="1"/>
      <c r="D256" s="60"/>
      <c r="E256" s="76"/>
      <c r="F256" s="60"/>
      <c r="G256" s="60"/>
      <c r="H256" s="60"/>
      <c r="I256" s="60"/>
      <c r="J256" s="60"/>
      <c r="K256" s="64"/>
      <c r="L256" s="64"/>
      <c r="M256" s="60"/>
      <c r="N256" s="60"/>
      <c r="O256" s="60"/>
      <c r="P256" s="60"/>
      <c r="Q256" s="60"/>
      <c r="R256" s="60"/>
      <c r="S256" s="60"/>
      <c r="T256" s="60"/>
      <c r="U256" s="60"/>
      <c r="V256" s="60"/>
      <c r="W256" s="60"/>
      <c r="X256" s="60"/>
      <c r="Y256" s="76"/>
      <c r="Z256" s="60"/>
      <c r="AA256" s="60"/>
      <c r="AB256" s="60"/>
      <c r="AC256" s="56"/>
      <c r="AD256" s="60"/>
      <c r="AE256" s="60"/>
      <c r="AF256" s="80"/>
      <c r="AG256" s="56"/>
      <c r="AH256" s="4"/>
      <c r="AI256" s="56"/>
      <c r="AJ256" s="109"/>
      <c r="AK256" s="56"/>
      <c r="AL256" s="56"/>
      <c r="AM256" s="56"/>
      <c r="AN256" s="56"/>
      <c r="AO256" s="82"/>
      <c r="AP256" s="82"/>
      <c r="AQ256" s="83"/>
      <c r="AR256" s="116"/>
      <c r="AS256" s="84"/>
      <c r="AT256" s="84"/>
      <c r="AU256" s="3"/>
      <c r="AV256" s="25">
        <f>30*60</f>
        <v>1800</v>
      </c>
      <c r="AW256" s="25">
        <f>60*60*24*2</f>
        <v>172800</v>
      </c>
      <c r="AX256" s="25">
        <f>60*60*24*7</f>
        <v>604800</v>
      </c>
      <c r="AY256" s="25">
        <f>60*60*24*21</f>
        <v>1814400</v>
      </c>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5">
      <c r="A257" s="65">
        <v>43899</v>
      </c>
      <c r="B257" s="1" t="s">
        <v>382</v>
      </c>
      <c r="C257" s="1" t="s">
        <v>383</v>
      </c>
      <c r="D257" s="60">
        <v>1981</v>
      </c>
      <c r="E257" s="76">
        <v>1</v>
      </c>
      <c r="F257" s="60">
        <v>48</v>
      </c>
      <c r="G257" s="60">
        <v>48</v>
      </c>
      <c r="H257" s="60" t="s">
        <v>22</v>
      </c>
      <c r="I257" s="60" t="s">
        <v>385</v>
      </c>
      <c r="J257" s="60" t="s">
        <v>677</v>
      </c>
      <c r="K257" s="60">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42</v>
      </c>
      <c r="L257" s="60">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7</v>
      </c>
      <c r="M257" s="60">
        <v>0</v>
      </c>
      <c r="N257" s="60">
        <v>3</v>
      </c>
      <c r="O257" s="60">
        <v>0</v>
      </c>
      <c r="P257" s="60"/>
      <c r="Q257" s="60" t="s">
        <v>174</v>
      </c>
      <c r="R257" s="60">
        <f>IF(Q257="Free Recall",1,IF(Q257="Cued Recall",2,IF(Q257="Recognition",3,IF(Q257="Multiple Choice",4,IF(Q257="Savings",5,IF(Q257="Stem Completion",6,IF(Q257="Fragment Completion",7,IF(Q257="anagram solution",8,IF(Q257="Matching",9,IF(Q257="Problem Solving",10,"99"))))))))))</f>
        <v>1</v>
      </c>
      <c r="S257" s="60" t="s">
        <v>49</v>
      </c>
      <c r="T257" s="59" t="s">
        <v>581</v>
      </c>
      <c r="U257" s="60">
        <f>IF(T257="within",1,0)</f>
        <v>1</v>
      </c>
      <c r="V257" s="59">
        <v>64</v>
      </c>
      <c r="W257" s="60">
        <f>F257*V257</f>
        <v>3072</v>
      </c>
      <c r="X257" s="60">
        <v>4</v>
      </c>
      <c r="Y257" s="76">
        <f>AV256</f>
        <v>1800</v>
      </c>
      <c r="Z257" s="60" t="s">
        <v>165</v>
      </c>
      <c r="AA257" s="60">
        <v>1814400</v>
      </c>
      <c r="AB257" s="60" t="str">
        <f>IF(AA257&lt;60,"1",IF(AA257&lt;=43200,"2",IF(AA257&lt;=777600,"3","4")))</f>
        <v>4</v>
      </c>
      <c r="AC257" s="56">
        <f>AVERAGE(AV256:DA256)</f>
        <v>648450</v>
      </c>
      <c r="AD257" s="60" t="str">
        <f>IF(AC257&lt;60,"1",IF(AC257&lt;=43200,"2",IF(AC257&lt;=777600,"3","4")))</f>
        <v>3</v>
      </c>
      <c r="AE257" s="76">
        <f>AA257-Y257</f>
        <v>1812600</v>
      </c>
      <c r="AF257" s="80">
        <f>AV257</f>
        <v>0.28699999999999998</v>
      </c>
      <c r="AG257" s="56">
        <f>((AW257-AV257)+(AX257-AW257)+(AY257-AX257))/3</f>
        <v>-9.2000000000000012E-2</v>
      </c>
      <c r="AH257" s="4"/>
      <c r="AI257" s="56">
        <f>RSQ(AV257:AY257,AV256:AY256)</f>
        <v>0.50868292267032111</v>
      </c>
      <c r="AJ257" s="109">
        <f>SLOPE(AV257:AY257,AV256:AY256)</f>
        <v>-1.0959639627366777E-7</v>
      </c>
      <c r="AK257" s="56">
        <f>INTERCEPT(AV257:AY257,AV256:AY256)</f>
        <v>0.1775677831636599</v>
      </c>
      <c r="AL257" s="56">
        <f>INDEX(LINEST(LN(AV257:AY257),LN(AV256:AY256),TRUE,TRUE),3,1)</f>
        <v>0.87623246875520366</v>
      </c>
      <c r="AM257" s="170"/>
      <c r="AN257" s="56">
        <f>EXP(INDEX(LINEST(LN(AV257:AY257),LN(AV256:AY256)),1,2))</f>
        <v>9.3008039354249288</v>
      </c>
      <c r="AO257" s="82">
        <f>INDEX(LINEST((AV257:AY257),LN(AV256:AY256),TRUE,TRUE),3,1)</f>
        <v>0.9936303600797215</v>
      </c>
      <c r="AP257" s="82">
        <f>INDEX(LINEST((AV257:AY257),LN(AV256:AY256)),1)</f>
        <v>-4.121676719662587E-2</v>
      </c>
      <c r="AQ257" s="83">
        <f>INDEX(LINEST(LN(AV257:AY257),SQRT(AV256:AY256),TRUE,TRUE),3,1)</f>
        <v>0.98555268165738341</v>
      </c>
      <c r="AR257" s="116">
        <f>INDEX(LINEST(LN(AV257:AY257),SQRT((AV256:AY256))),1)</f>
        <v>-2.5105738863217208E-3</v>
      </c>
      <c r="AS257" s="84">
        <f>INDEX(LINEST(1/(AV257:AY257),1/(SQRT(AV256:AY256)),TRUE,TRUE),3,1)</f>
        <v>0.31284299625842621</v>
      </c>
      <c r="AT257" s="84">
        <f>INDEX(LINEST(1/(AV257:AY257),1/SQRT(AV256:AY256)),1)</f>
        <v>-2007.4086758352435</v>
      </c>
      <c r="AU257" s="3"/>
      <c r="AV257" s="53">
        <v>0.28699999999999998</v>
      </c>
      <c r="AW257" s="53">
        <v>9.6000000000000002E-2</v>
      </c>
      <c r="AX257" s="53">
        <v>3.2000000000000001E-2</v>
      </c>
      <c r="AY257" s="53">
        <v>1.0999999999999999E-2</v>
      </c>
      <c r="AZ257" s="53"/>
      <c r="BA257" s="44"/>
      <c r="BB257" s="44"/>
      <c r="BC257" s="31"/>
      <c r="BD257" s="31"/>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899</v>
      </c>
      <c r="B258" s="1"/>
      <c r="C258" s="1"/>
      <c r="D258" s="60"/>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82"/>
      <c r="AP258" s="82"/>
      <c r="AQ258" s="83"/>
      <c r="AR258" s="116"/>
      <c r="AS258" s="84"/>
      <c r="AT258" s="84"/>
      <c r="AU258" s="3"/>
      <c r="AV258" s="25">
        <f>30*60</f>
        <v>1800</v>
      </c>
      <c r="AW258" s="25">
        <f>60*60*24*2</f>
        <v>172800</v>
      </c>
      <c r="AX258" s="25">
        <f>60*60*24*7</f>
        <v>604800</v>
      </c>
      <c r="AY258" s="25">
        <f>60*60*24*21</f>
        <v>1814400</v>
      </c>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5">
      <c r="A259" s="65">
        <v>43899</v>
      </c>
      <c r="B259" s="1" t="s">
        <v>382</v>
      </c>
      <c r="C259" s="1" t="s">
        <v>383</v>
      </c>
      <c r="D259" s="60">
        <v>1981</v>
      </c>
      <c r="E259" s="76">
        <v>1</v>
      </c>
      <c r="F259" s="60">
        <v>48</v>
      </c>
      <c r="G259" s="60">
        <v>48</v>
      </c>
      <c r="H259" s="60" t="s">
        <v>22</v>
      </c>
      <c r="I259" s="60" t="s">
        <v>384</v>
      </c>
      <c r="J259" s="60" t="s">
        <v>677</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42</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7</v>
      </c>
      <c r="M259" s="60">
        <v>0</v>
      </c>
      <c r="N259" s="60">
        <v>3</v>
      </c>
      <c r="O259" s="60">
        <v>0</v>
      </c>
      <c r="P259" s="60"/>
      <c r="Q259" s="60" t="s">
        <v>34</v>
      </c>
      <c r="R259" s="60">
        <f>IF(Q259="Free Recall",1,IF(Q259="Cued Recall",2,IF(Q259="Recognition",3,IF(Q259="Multiple Choice",4,IF(Q259="Savings",5,IF(Q259="Stem Completion",6,IF(Q259="Fragment Completion",7,IF(Q259="anagram solution",8,IF(Q259="Matching",9,IF(Q259="Problem Solving",10,"99"))))))))))</f>
        <v>3</v>
      </c>
      <c r="S259" s="60" t="s">
        <v>15</v>
      </c>
      <c r="T259" s="59" t="s">
        <v>581</v>
      </c>
      <c r="U259" s="60">
        <f>IF(T259="within",1,0)</f>
        <v>1</v>
      </c>
      <c r="V259" s="59">
        <v>64</v>
      </c>
      <c r="W259" s="60">
        <f>F259*V259</f>
        <v>3072</v>
      </c>
      <c r="X259" s="60">
        <v>4</v>
      </c>
      <c r="Y259" s="76">
        <f>AV258</f>
        <v>1800</v>
      </c>
      <c r="Z259" s="60" t="s">
        <v>165</v>
      </c>
      <c r="AA259" s="60">
        <v>1814400</v>
      </c>
      <c r="AB259" s="60" t="str">
        <f>IF(AA259&lt;60,"1",IF(AA259&lt;=43200,"2",IF(AA259&lt;=777600,"3","4")))</f>
        <v>4</v>
      </c>
      <c r="AC259" s="56">
        <f>AVERAGE(AV258:DA258)</f>
        <v>648450</v>
      </c>
      <c r="AD259" s="60" t="str">
        <f>IF(AC259&lt;60,"1",IF(AC259&lt;=43200,"2",IF(AC259&lt;=777600,"3","4")))</f>
        <v>3</v>
      </c>
      <c r="AE259" s="76">
        <f>AA259-Y259</f>
        <v>1812600</v>
      </c>
      <c r="AF259" s="80">
        <f>AV259</f>
        <v>0.60850000000000004</v>
      </c>
      <c r="AG259" s="56">
        <f>((AW259-AV259)+(AX259-AW259)+(AY259-AX259))/3</f>
        <v>-4.7000000000000021E-2</v>
      </c>
      <c r="AH259" s="4"/>
      <c r="AI259" s="56">
        <f>RSQ(AV259:AY259,AV258:AY258)</f>
        <v>0.81982718656599529</v>
      </c>
      <c r="AJ259" s="109">
        <f>SLOPE(AV259:AY259,AV258:AY258)</f>
        <v>-7.9248254165174182E-8</v>
      </c>
      <c r="AK259" s="56">
        <f>INTERCEPT(AV259:AY259,AV258:AY258)</f>
        <v>0.59838853041340723</v>
      </c>
      <c r="AL259" s="56">
        <f>INDEX(LINEST(LN(AV259:AY259),LN(AV258:AY258),TRUE,TRUE),3,1)</f>
        <v>0.63185307714474181</v>
      </c>
      <c r="AM259" s="56">
        <f>INDEX(LINEST(LN(AV259:AY259),LN(AV258:AY258)),1)</f>
        <v>-3.4681778044997398E-2</v>
      </c>
      <c r="AN259" s="56">
        <f>EXP(INDEX(LINEST(LN(AV259:AY259),LN(AV258:AY258)),1,2))</f>
        <v>0.8188044124487307</v>
      </c>
      <c r="AO259" s="82">
        <f>INDEX(LINEST((AV259:AY259),LN(AV258:AY258),TRUE,TRUE),3,1)</f>
        <v>0.63439588754048271</v>
      </c>
      <c r="AP259" s="82">
        <f>INDEX(LINEST((AV259:AY259),LN(AV258:AY258)),1)</f>
        <v>-1.8758475000008462E-2</v>
      </c>
      <c r="AQ259" s="83">
        <f>INDEX(LINEST(LN(AV259:AY259),SQRT(AV258:AY258),TRUE,TRUE),3,1)</f>
        <v>0.8908617159234663</v>
      </c>
      <c r="AR259" s="116">
        <f>INDEX(LINEST(LN(AV259:AY259),SQRT((AV258:AY258))),1)</f>
        <v>-2.2522830525425607E-4</v>
      </c>
      <c r="AS259" s="84">
        <f>INDEX(LINEST(1/(AV259:AY259),1/(SQRT(AV258:AY258)),TRUE,TRUE),3,1)</f>
        <v>0.37755057409495385</v>
      </c>
      <c r="AT259" s="84">
        <f>INDEX(LINEST(1/(AV259:AY259),1/SQRT(AV258:AY258)),1)</f>
        <v>-13.71672306418519</v>
      </c>
      <c r="AU259" s="3"/>
      <c r="AV259" s="53">
        <v>0.60850000000000004</v>
      </c>
      <c r="AW259" s="53">
        <v>0.60650000000000004</v>
      </c>
      <c r="AX259" s="53">
        <v>0.50550000000000006</v>
      </c>
      <c r="AY259" s="53">
        <v>0.46749999999999997</v>
      </c>
      <c r="AZ259" s="53"/>
      <c r="BA259" s="44"/>
      <c r="BB259" s="44"/>
      <c r="BC259" s="31"/>
      <c r="BD259" s="31"/>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899</v>
      </c>
      <c r="B260" s="1"/>
      <c r="C260" s="1"/>
      <c r="D260" s="60"/>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56"/>
      <c r="AD260" s="60"/>
      <c r="AE260" s="60"/>
      <c r="AF260" s="80"/>
      <c r="AG260" s="56"/>
      <c r="AH260" s="4"/>
      <c r="AI260" s="56"/>
      <c r="AJ260" s="109"/>
      <c r="AK260" s="56"/>
      <c r="AL260" s="56"/>
      <c r="AM260" s="56"/>
      <c r="AN260" s="56"/>
      <c r="AO260" s="82"/>
      <c r="AP260" s="82"/>
      <c r="AQ260" s="83"/>
      <c r="AR260" s="116"/>
      <c r="AS260" s="84"/>
      <c r="AT260" s="84"/>
      <c r="AU260" s="3"/>
      <c r="AV260" s="25">
        <f>30*60</f>
        <v>1800</v>
      </c>
      <c r="AW260" s="25">
        <f>60*60*24*2</f>
        <v>172800</v>
      </c>
      <c r="AX260" s="25">
        <f>60*60*24*7</f>
        <v>604800</v>
      </c>
      <c r="AY260" s="25">
        <f>60*60*24*21</f>
        <v>1814400</v>
      </c>
      <c r="AZ260" s="53"/>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5">
      <c r="A261" s="65">
        <v>43899</v>
      </c>
      <c r="B261" s="1" t="s">
        <v>382</v>
      </c>
      <c r="C261" s="1" t="s">
        <v>383</v>
      </c>
      <c r="D261" s="60">
        <v>1981</v>
      </c>
      <c r="E261" s="76">
        <v>1</v>
      </c>
      <c r="F261" s="60">
        <v>48</v>
      </c>
      <c r="G261" s="60">
        <v>48</v>
      </c>
      <c r="H261" s="60" t="s">
        <v>22</v>
      </c>
      <c r="I261" s="60" t="s">
        <v>385</v>
      </c>
      <c r="J261" s="60" t="s">
        <v>677</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42</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7</v>
      </c>
      <c r="M261" s="60">
        <v>0</v>
      </c>
      <c r="N261" s="60">
        <v>3</v>
      </c>
      <c r="O261" s="60">
        <v>0</v>
      </c>
      <c r="P261" s="60"/>
      <c r="Q261" s="60" t="s">
        <v>34</v>
      </c>
      <c r="R261" s="60">
        <f>IF(Q261="Free Recall",1,IF(Q261="Cued Recall",2,IF(Q261="Recognition",3,IF(Q261="Multiple Choice",4,IF(Q261="Savings",5,IF(Q261="Stem Completion",6,IF(Q261="Fragment Completion",7,IF(Q261="anagram solution",8,IF(Q261="Matching",9,IF(Q261="Problem Solving",10,"99"))))))))))</f>
        <v>3</v>
      </c>
      <c r="S261" s="60" t="s">
        <v>15</v>
      </c>
      <c r="T261" s="59" t="s">
        <v>581</v>
      </c>
      <c r="U261" s="60">
        <f>IF(T261="within",1,0)</f>
        <v>1</v>
      </c>
      <c r="V261" s="59">
        <v>64</v>
      </c>
      <c r="W261" s="60">
        <f>F261*V261</f>
        <v>3072</v>
      </c>
      <c r="X261" s="60">
        <v>4</v>
      </c>
      <c r="Y261" s="76">
        <f>AV260</f>
        <v>1800</v>
      </c>
      <c r="Z261" s="60" t="s">
        <v>165</v>
      </c>
      <c r="AA261" s="60">
        <v>1814400</v>
      </c>
      <c r="AB261" s="60" t="str">
        <f>IF(AA261&lt;60,"1",IF(AA261&lt;=43200,"2",IF(AA261&lt;=777600,"3","4")))</f>
        <v>4</v>
      </c>
      <c r="AC261" s="56">
        <f>AVERAGE(AV260:DA260)</f>
        <v>648450</v>
      </c>
      <c r="AD261" s="60" t="str">
        <f>IF(AC261&lt;60,"1",IF(AC261&lt;=43200,"2",IF(AC261&lt;=777600,"3","4")))</f>
        <v>3</v>
      </c>
      <c r="AE261" s="76">
        <f>AA261-Y261</f>
        <v>1812600</v>
      </c>
      <c r="AF261" s="80">
        <f>AV261</f>
        <v>0.78699999999999992</v>
      </c>
      <c r="AG261" s="56">
        <f>((AW261-AV261)+(AX261-AW261)+(AY261-AX261))/3</f>
        <v>-6.1999999999999979E-2</v>
      </c>
      <c r="AH261" s="4"/>
      <c r="AI261" s="56">
        <f>RSQ(AV261:AY261,AV260:AY260)</f>
        <v>0.81785907907900313</v>
      </c>
      <c r="AJ261" s="109">
        <f>SLOPE(AV261:AY261,AV260:AY260)</f>
        <v>-8.4043407795632448E-8</v>
      </c>
      <c r="AK261" s="56">
        <f>INTERCEPT(AV261:AY261,AV260:AY260)</f>
        <v>0.74724794778507786</v>
      </c>
      <c r="AL261" s="56">
        <f>INDEX(LINEST(LN(AV261:AY261),LN(AV260:AY260),TRUE,TRUE),3,1)</f>
        <v>0.85430763809927546</v>
      </c>
      <c r="AM261" s="56">
        <f>INDEX(LINEST(LN(AV261:AY261),LN(AV260:AY260)),1)</f>
        <v>-3.3513376224917048E-2</v>
      </c>
      <c r="AN261" s="56">
        <f>EXP(INDEX(LINEST(LN(AV261:AY261),LN(AV260:AY260)),1,2))</f>
        <v>1.0248026451391432</v>
      </c>
      <c r="AO261" s="82">
        <f>INDEX(LINEST((AV261:AY261),LN(AV260:AY260),TRUE,TRUE),3,1)</f>
        <v>0.88388743099002243</v>
      </c>
      <c r="AP261" s="82">
        <f>INDEX(LINEST((AV261:AY261),LN(AV260:AY260)),1)</f>
        <v>-2.3509949552096194E-2</v>
      </c>
      <c r="AQ261" s="83">
        <f>INDEX(LINEST(LN(AV261:AY261),SQRT(AV260:AY260),TRUE,TRUE),3,1)</f>
        <v>0.93925199193499043</v>
      </c>
      <c r="AR261" s="116">
        <f>INDEX(LINEST(LN(AV261:AY261),SQRT((AV260:AY260))),1)</f>
        <v>-1.9218815548304854E-4</v>
      </c>
      <c r="AS261" s="84">
        <f>INDEX(LINEST(1/(AV261:AY261),1/(SQRT(AV260:AY260)),TRUE,TRUE),3,1)</f>
        <v>0.63968583807030077</v>
      </c>
      <c r="AT261" s="84">
        <f>INDEX(LINEST(1/(AV261:AY261),1/SQRT(AV260:AY260)),1)</f>
        <v>-11.640654212417603</v>
      </c>
      <c r="AU261" s="3"/>
      <c r="AV261" s="53">
        <v>0.78699999999999992</v>
      </c>
      <c r="AW261" s="53">
        <v>0.69450000000000001</v>
      </c>
      <c r="AX261" s="53">
        <v>0.6885</v>
      </c>
      <c r="AY261" s="53">
        <v>0.60099999999999998</v>
      </c>
      <c r="AZ261" s="53"/>
      <c r="BA261" s="44"/>
      <c r="BB261" s="44"/>
      <c r="BC261" s="31"/>
      <c r="BD261" s="31"/>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5">
      <c r="A262" s="65">
        <v>43979</v>
      </c>
      <c r="B262" s="1"/>
      <c r="C262" s="1"/>
      <c r="D262" s="60"/>
      <c r="E262" s="76"/>
      <c r="F262" s="60"/>
      <c r="G262" s="60"/>
      <c r="H262" s="60"/>
      <c r="I262" s="60"/>
      <c r="J262" s="60"/>
      <c r="K262" s="60"/>
      <c r="L262" s="60"/>
      <c r="M262" s="60"/>
      <c r="N262" s="60"/>
      <c r="O262" s="60"/>
      <c r="P262" s="60"/>
      <c r="Q262" s="60"/>
      <c r="R262" s="60"/>
      <c r="S262" s="60"/>
      <c r="T262" s="59"/>
      <c r="U262" s="60"/>
      <c r="V262" s="59"/>
      <c r="W262" s="60"/>
      <c r="X262" s="60"/>
      <c r="Y262" s="76"/>
      <c r="Z262" s="60"/>
      <c r="AA262" s="60"/>
      <c r="AB262" s="60"/>
      <c r="AC262" s="56"/>
      <c r="AD262" s="60"/>
      <c r="AE262" s="76"/>
      <c r="AF262" s="80"/>
      <c r="AG262" s="56"/>
      <c r="AH262" s="4"/>
      <c r="AI262" s="56"/>
      <c r="AJ262" s="109"/>
      <c r="AK262" s="56"/>
      <c r="AL262" s="56"/>
      <c r="AM262" s="56"/>
      <c r="AN262" s="56"/>
      <c r="AO262" s="82"/>
      <c r="AP262" s="82"/>
      <c r="AQ262" s="83"/>
      <c r="AR262" s="116"/>
      <c r="AS262" s="84"/>
      <c r="AT262" s="84"/>
      <c r="AU262" s="3"/>
      <c r="AV262" s="25">
        <f>5*60</f>
        <v>300</v>
      </c>
      <c r="AW262" s="25">
        <f>60*60*2</f>
        <v>7200</v>
      </c>
      <c r="AX262" s="25">
        <f>60*60*24*7*3</f>
        <v>1814400</v>
      </c>
      <c r="AY262" s="25">
        <f>60*60*24*7*6</f>
        <v>3628800</v>
      </c>
      <c r="AZ262" s="25">
        <f>60*60*24*7*27</f>
        <v>16329600</v>
      </c>
      <c r="BA262" s="44"/>
      <c r="BB262" s="53" t="s">
        <v>1011</v>
      </c>
      <c r="BC262" s="31"/>
      <c r="BD262" s="31"/>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5">
      <c r="A263" s="65">
        <v>43979</v>
      </c>
      <c r="B263" s="1" t="s">
        <v>1007</v>
      </c>
      <c r="C263" s="1" t="s">
        <v>1008</v>
      </c>
      <c r="D263" s="60">
        <v>1995</v>
      </c>
      <c r="E263" s="76">
        <v>1</v>
      </c>
      <c r="F263" s="60">
        <v>15</v>
      </c>
      <c r="G263" s="60">
        <v>15</v>
      </c>
      <c r="H263" s="60" t="s">
        <v>50</v>
      </c>
      <c r="I263" s="60" t="s">
        <v>1009</v>
      </c>
      <c r="J263" s="60" t="s">
        <v>313</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10</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2</v>
      </c>
      <c r="M263" s="60">
        <v>0</v>
      </c>
      <c r="N263" s="60">
        <v>1</v>
      </c>
      <c r="O263" s="60">
        <v>0</v>
      </c>
      <c r="P263" s="60"/>
      <c r="Q263" s="60" t="s">
        <v>182</v>
      </c>
      <c r="R263" s="60">
        <f>IF(Q263="Free Recall",1,IF(Q263="Cued Recall",2,IF(Q263="Recognition",3,IF(Q263="Multiple Choice",4,IF(Q263="Savings",5,IF(Q263="Stem Completion",6,IF(Q263="Fragment Completion",7,IF(Q263="anagram solution",8,IF(Q263="Matching",9,IF(Q263="Problem Solving",10,"99"))))))))))</f>
        <v>4</v>
      </c>
      <c r="S263" s="60" t="s">
        <v>15</v>
      </c>
      <c r="T263" s="59" t="s">
        <v>581</v>
      </c>
      <c r="U263" s="60">
        <f>IF(T263="within",1,0)</f>
        <v>1</v>
      </c>
      <c r="V263" s="59">
        <v>100</v>
      </c>
      <c r="W263" s="60">
        <f>F263*V263</f>
        <v>1500</v>
      </c>
      <c r="X263" s="60">
        <v>5</v>
      </c>
      <c r="Y263" s="76">
        <f>AV262</f>
        <v>300</v>
      </c>
      <c r="Z263" s="60" t="s">
        <v>1010</v>
      </c>
      <c r="AA263" s="60">
        <f>60*60*24*7*27</f>
        <v>16329600</v>
      </c>
      <c r="AB263" s="60" t="str">
        <f>IF(AA263&lt;60,"1",IF(AA263&lt;=43200,"2",IF(AA263&lt;=777600,"3","4")))</f>
        <v>4</v>
      </c>
      <c r="AC263" s="56">
        <f>AVERAGE(AV262:DA262)</f>
        <v>4356060</v>
      </c>
      <c r="AD263" s="60" t="str">
        <f>IF(AC263&lt;60,"1",IF(AC263&lt;=43200,"2",IF(AC263&lt;=777600,"3","4")))</f>
        <v>4</v>
      </c>
      <c r="AE263" s="76">
        <f>AA263-Y263</f>
        <v>16329300</v>
      </c>
      <c r="AF263" s="80">
        <f>AV263</f>
        <v>0.98523068834677108</v>
      </c>
      <c r="AG263" s="56">
        <f>((AW263-AV263)+(AX263-AW263)+(AY263-AX263)+(AZ263-AY263))/4</f>
        <v>-6.4347504263039257E-2</v>
      </c>
      <c r="AH263" s="4"/>
      <c r="AI263" s="56">
        <f>RSQ(AV263:AZ263,AV262:AZ262)</f>
        <v>0.58286447448136014</v>
      </c>
      <c r="AJ263" s="109">
        <f>SLOPE(AV263:AZ263,AV262:AZ262)</f>
        <v>-1.3433463136831948E-8</v>
      </c>
      <c r="AK263" s="56">
        <f>INTERCEPT(AV263:AZ263,AV262:AZ262)</f>
        <v>0.91725566529893166</v>
      </c>
      <c r="AL263" s="56">
        <f>INDEX(LINEST(LN(AV263:AZ263),LN(AV262:AZ262),TRUE,TRUE),3,1)</f>
        <v>0.90213728635991253</v>
      </c>
      <c r="AM263" s="56">
        <f>INDEX(LINEST(LN(AV263:AZ263),LN(AV262:AZ262)),1)</f>
        <v>-2.8799291828359688E-2</v>
      </c>
      <c r="AN263" s="56">
        <f>EXP(INDEX(LINEST(LN(AV263:AZ263),LN(AV262:AZ262)),1,2))</f>
        <v>1.2086253315431912</v>
      </c>
      <c r="AO263" s="82">
        <f>INDEX(LINEST((AV263:AZ263),LN(AV262:AZ262),TRUE,TRUE),3,1)</f>
        <v>0.91326885749907716</v>
      </c>
      <c r="AP263" s="82">
        <f>INDEX(LINEST((AV263:AZ263),LN(AV262:AZ262)),1)</f>
        <v>-2.4884303031488773E-2</v>
      </c>
      <c r="AQ263" s="83">
        <f>INDEX(LINEST(LN(AV263:AZ263),SQRT(AV262:AZ262),TRUE,TRUE),3,1)</f>
        <v>0.86215054861499774</v>
      </c>
      <c r="AR263" s="116">
        <f>INDEX(LINEST(LN(AV263:AZ263),SQRT((AV262:AZ262))),1)</f>
        <v>-7.9268418348703716E-5</v>
      </c>
      <c r="AS263" s="84">
        <f>INDEX(LINEST(1/(AV263:AZ263),1/(SQRT(AV262:AZ262)),TRUE,TRUE),3,1)</f>
        <v>0.49458491689591083</v>
      </c>
      <c r="AT263" s="84">
        <f>INDEX(LINEST(1/(AV263:AZ263),1/SQRT(AV262:AZ262)),1)</f>
        <v>-4.6751073452250616</v>
      </c>
      <c r="AU263" s="3"/>
      <c r="AV263" s="53">
        <v>0.98523068834677108</v>
      </c>
      <c r="AW263" s="53">
        <v>0.98218412869708305</v>
      </c>
      <c r="AX263" s="53">
        <v>0.83677939075724694</v>
      </c>
      <c r="AY263" s="53">
        <v>0.76165859023980209</v>
      </c>
      <c r="AZ263" s="53">
        <v>0.72784067129461405</v>
      </c>
      <c r="BA263" s="44"/>
      <c r="BB263" s="44"/>
      <c r="BC263" s="31"/>
      <c r="BD263" s="31"/>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5">
      <c r="A264" s="65">
        <v>43979</v>
      </c>
      <c r="B264" s="1"/>
      <c r="C264" s="1"/>
      <c r="D264" s="60"/>
      <c r="E264" s="76"/>
      <c r="F264" s="60"/>
      <c r="G264" s="60"/>
      <c r="H264" s="60"/>
      <c r="I264" s="60"/>
      <c r="J264" s="60"/>
      <c r="K264" s="60"/>
      <c r="L264" s="60"/>
      <c r="M264" s="60"/>
      <c r="N264" s="60"/>
      <c r="O264" s="60"/>
      <c r="P264" s="60"/>
      <c r="Q264" s="60"/>
      <c r="R264" s="60"/>
      <c r="S264" s="60"/>
      <c r="T264" s="59"/>
      <c r="U264" s="60"/>
      <c r="V264" s="59"/>
      <c r="W264" s="60"/>
      <c r="X264" s="60"/>
      <c r="Y264" s="76"/>
      <c r="Z264" s="60"/>
      <c r="AA264" s="60"/>
      <c r="AB264" s="60"/>
      <c r="AC264" s="56"/>
      <c r="AD264" s="60"/>
      <c r="AE264" s="76"/>
      <c r="AF264" s="80"/>
      <c r="AG264" s="56"/>
      <c r="AH264" s="4"/>
      <c r="AI264" s="56"/>
      <c r="AJ264" s="109"/>
      <c r="AK264" s="56"/>
      <c r="AL264" s="56"/>
      <c r="AM264" s="56"/>
      <c r="AN264" s="56"/>
      <c r="AO264" s="82"/>
      <c r="AP264" s="82"/>
      <c r="AQ264" s="83"/>
      <c r="AR264" s="116"/>
      <c r="AS264" s="84"/>
      <c r="AT264" s="84"/>
      <c r="AU264" s="3"/>
      <c r="AV264" s="25">
        <f>5*60</f>
        <v>300</v>
      </c>
      <c r="AW264" s="25">
        <f>60*60*2</f>
        <v>7200</v>
      </c>
      <c r="AX264" s="25">
        <f>60*60*24*7*3</f>
        <v>1814400</v>
      </c>
      <c r="AY264" s="25">
        <f>60*60*24*7*6</f>
        <v>3628800</v>
      </c>
      <c r="AZ264" s="25">
        <f>60*60*24*7*27</f>
        <v>16329600</v>
      </c>
      <c r="BA264" s="44"/>
      <c r="BB264" s="44"/>
      <c r="BC264" s="31"/>
      <c r="BD264" s="31"/>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5">
      <c r="A265" s="65">
        <v>43979</v>
      </c>
      <c r="B265" s="1" t="s">
        <v>1007</v>
      </c>
      <c r="C265" s="1" t="s">
        <v>1008</v>
      </c>
      <c r="D265" s="60">
        <v>1995</v>
      </c>
      <c r="E265" s="76">
        <v>1</v>
      </c>
      <c r="F265" s="60">
        <v>15</v>
      </c>
      <c r="G265" s="60">
        <v>15</v>
      </c>
      <c r="H265" s="60" t="s">
        <v>50</v>
      </c>
      <c r="I265" s="60" t="s">
        <v>1012</v>
      </c>
      <c r="J265" s="60" t="s">
        <v>313</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10</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2</v>
      </c>
      <c r="M265" s="60">
        <v>0</v>
      </c>
      <c r="N265" s="60">
        <v>1</v>
      </c>
      <c r="O265" s="60">
        <v>0</v>
      </c>
      <c r="P265" s="60"/>
      <c r="Q265" s="60" t="s">
        <v>182</v>
      </c>
      <c r="R265" s="60">
        <f>IF(Q265="Free Recall",1,IF(Q265="Cued Recall",2,IF(Q265="Recognition",3,IF(Q265="Multiple Choice",4,IF(Q265="Savings",5,IF(Q265="Stem Completion",6,IF(Q265="Fragment Completion",7,IF(Q265="anagram solution",8,IF(Q265="Matching",9,IF(Q265="Problem Solving",10,"99"))))))))))</f>
        <v>4</v>
      </c>
      <c r="S265" s="60" t="s">
        <v>15</v>
      </c>
      <c r="T265" s="59" t="s">
        <v>581</v>
      </c>
      <c r="U265" s="60">
        <f>IF(T265="within",1,0)</f>
        <v>1</v>
      </c>
      <c r="V265" s="59">
        <v>100</v>
      </c>
      <c r="W265" s="60">
        <f>F265*V265</f>
        <v>1500</v>
      </c>
      <c r="X265" s="60">
        <v>5</v>
      </c>
      <c r="Y265" s="76">
        <f>AV264</f>
        <v>300</v>
      </c>
      <c r="Z265" s="60" t="s">
        <v>1010</v>
      </c>
      <c r="AA265" s="60">
        <f>60*60*24*7*27</f>
        <v>16329600</v>
      </c>
      <c r="AB265" s="60" t="str">
        <f>IF(AA265&lt;60,"1",IF(AA265&lt;=43200,"2",IF(AA265&lt;=777600,"3","4")))</f>
        <v>4</v>
      </c>
      <c r="AC265" s="56">
        <f>AVERAGE(AV264:DA264)</f>
        <v>4356060</v>
      </c>
      <c r="AD265" s="60" t="str">
        <f>IF(AC265&lt;60,"1",IF(AC265&lt;=43200,"2",IF(AC265&lt;=777600,"3","4")))</f>
        <v>4</v>
      </c>
      <c r="AE265" s="76">
        <f>AA265-Y265</f>
        <v>16329300</v>
      </c>
      <c r="AF265" s="80">
        <f>AV265</f>
        <v>0.99842829620252205</v>
      </c>
      <c r="AG265" s="56">
        <f>((AW265-AV265)+(AX265-AW265)+(AY265-AX265)+(AZ265-AY265))/4</f>
        <v>-8.3962326149291E-2</v>
      </c>
      <c r="AH265" s="4"/>
      <c r="AI265" s="56">
        <f>RSQ(AV265:AZ265,AV264:AZ264)</f>
        <v>0.60825325813478348</v>
      </c>
      <c r="AJ265" s="109">
        <f>SLOPE(AV265:AZ265,AV264:AZ264)</f>
        <v>-1.8188818937887309E-8</v>
      </c>
      <c r="AK265" s="56">
        <f>INTERCEPT(AV265:AZ265,AV264:AZ264)</f>
        <v>0.92037107187574374</v>
      </c>
      <c r="AL265" s="56">
        <f>INDEX(LINEST(LN(AV265:AZ265),LN(AV264:AZ264),TRUE,TRUE),3,1)</f>
        <v>0.81899768836940856</v>
      </c>
      <c r="AM265" s="56">
        <f>INDEX(LINEST(LN(AV265:AZ265),LN(AV264:AZ264)),1)</f>
        <v>-3.7895681646718304E-2</v>
      </c>
      <c r="AN265" s="56">
        <f>EXP(INDEX(LINEST(LN(AV265:AZ265),LN(AV264:AZ264)),1,2))</f>
        <v>1.3129152547321392</v>
      </c>
      <c r="AO265" s="82">
        <f>INDEX(LINEST((AV265:AZ265),LN(AV264:AZ264),TRUE,TRUE),3,1)</f>
        <v>0.84332201562954479</v>
      </c>
      <c r="AP265" s="82">
        <f>INDEX(LINEST((AV265:AZ265),LN(AV264:AZ264)),1)</f>
        <v>-3.1694285015315474E-2</v>
      </c>
      <c r="AQ265" s="83">
        <f>INDEX(LINEST(LN(AV265:AZ265),SQRT(AV264:AZ264),TRUE,TRUE),3,1)</f>
        <v>0.85471679792933741</v>
      </c>
      <c r="AR265" s="116">
        <f>INDEX(LINEST(LN(AV265:AZ265),SQRT((AV264:AZ264))),1)</f>
        <v>-1.0899903454701368E-4</v>
      </c>
      <c r="AS265" s="84">
        <f>INDEX(LINEST(1/(AV265:AZ265),1/(SQRT(AV264:AZ264)),TRUE,TRUE),3,1)</f>
        <v>0.41997791664476863</v>
      </c>
      <c r="AT265" s="84">
        <f>INDEX(LINEST(1/(AV265:AZ265),1/SQRT(AV264:AZ264)),1)</f>
        <v>-6.2406536297329342</v>
      </c>
      <c r="AU265" s="3"/>
      <c r="AV265" s="53">
        <v>0.99842829620252205</v>
      </c>
      <c r="AW265" s="53">
        <v>0.99684967469466901</v>
      </c>
      <c r="AX265" s="53">
        <v>0.85291010781251597</v>
      </c>
      <c r="AY265" s="53">
        <v>0.69493035595078689</v>
      </c>
      <c r="AZ265" s="53">
        <v>0.66257899160535805</v>
      </c>
      <c r="BA265" s="44"/>
      <c r="BB265" s="44"/>
      <c r="BC265" s="31"/>
      <c r="BD265" s="31"/>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8">
        <v>43897</v>
      </c>
      <c r="B266" s="103"/>
      <c r="C266" s="103"/>
      <c r="D266" s="126"/>
      <c r="E266" s="87"/>
      <c r="F266" s="69"/>
      <c r="G266" s="69"/>
      <c r="H266" s="69"/>
      <c r="I266" s="69"/>
      <c r="J266" s="69"/>
      <c r="K266" s="107"/>
      <c r="L266" s="107"/>
      <c r="M266" s="69"/>
      <c r="N266" s="86"/>
      <c r="O266" s="69"/>
      <c r="P266" s="69"/>
      <c r="Q266" s="69"/>
      <c r="R266" s="69"/>
      <c r="S266" s="69"/>
      <c r="T266" s="92"/>
      <c r="U266" s="60"/>
      <c r="V266" s="92"/>
      <c r="W266" s="69"/>
      <c r="X266" s="69"/>
      <c r="Y266" s="87"/>
      <c r="Z266" s="92"/>
      <c r="AA266" s="92"/>
      <c r="AB266" s="69"/>
      <c r="AC266" s="72"/>
      <c r="AD266" s="69"/>
      <c r="AE266" s="69"/>
      <c r="AF266" s="88"/>
      <c r="AG266" s="72"/>
      <c r="AH266" s="4"/>
      <c r="AI266" s="72"/>
      <c r="AJ266" s="110"/>
      <c r="AK266" s="72"/>
      <c r="AL266" s="72"/>
      <c r="AM266" s="72"/>
      <c r="AN266" s="72"/>
      <c r="AO266" s="89"/>
      <c r="AP266" s="89"/>
      <c r="AQ266" s="90"/>
      <c r="AR266" s="117"/>
      <c r="AS266" s="91"/>
      <c r="AT266" s="91"/>
      <c r="AU266" s="3"/>
      <c r="AV266" s="71">
        <v>15</v>
      </c>
      <c r="AW266" s="71">
        <v>600</v>
      </c>
      <c r="AX266" s="71">
        <v>7200</v>
      </c>
      <c r="AY266" s="71">
        <v>86400</v>
      </c>
      <c r="AZ266" s="71">
        <v>1209600</v>
      </c>
      <c r="BA266" s="98">
        <v>4838400</v>
      </c>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8">
        <v>43897</v>
      </c>
      <c r="B267" s="103" t="s">
        <v>412</v>
      </c>
      <c r="C267" s="103" t="s">
        <v>139</v>
      </c>
      <c r="D267" s="126">
        <v>1990</v>
      </c>
      <c r="E267" s="87">
        <v>1</v>
      </c>
      <c r="F267" s="69">
        <v>20</v>
      </c>
      <c r="G267" s="69">
        <v>20</v>
      </c>
      <c r="H267" s="69" t="s">
        <v>444</v>
      </c>
      <c r="I267" s="69" t="s">
        <v>330</v>
      </c>
      <c r="J267" s="69" t="s">
        <v>16</v>
      </c>
      <c r="K267" s="69">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9</v>
      </c>
      <c r="L267" s="69">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2</v>
      </c>
      <c r="M267" s="69">
        <v>0</v>
      </c>
      <c r="N267" s="86">
        <v>1</v>
      </c>
      <c r="O267" s="69">
        <v>0</v>
      </c>
      <c r="P267" s="69"/>
      <c r="Q267" s="69" t="s">
        <v>34</v>
      </c>
      <c r="R267" s="69">
        <f>IF(Q267="Free Recall",1,IF(Q267="Cued Recall",2,IF(Q267="Recognition",3,IF(Q267="Multiple Choice",4,IF(Q267="Savings",5,IF(Q267="Stem Completion",6,IF(Q267="Fragment Completion",7,IF(Q267="anagram solution",8,IF(Q267="Matching",9,IF(Q267="Problem Solving",10,"99"))))))))))</f>
        <v>3</v>
      </c>
      <c r="S267" s="69" t="s">
        <v>15</v>
      </c>
      <c r="T267" s="92" t="s">
        <v>581</v>
      </c>
      <c r="U267" s="60">
        <f>IF(T267="within",1,0)</f>
        <v>1</v>
      </c>
      <c r="V267" s="92">
        <v>20</v>
      </c>
      <c r="W267" s="69">
        <f>F267*V267</f>
        <v>400</v>
      </c>
      <c r="X267" s="69">
        <v>6</v>
      </c>
      <c r="Y267" s="87">
        <f>AV266</f>
        <v>15</v>
      </c>
      <c r="Z267" s="92" t="s">
        <v>276</v>
      </c>
      <c r="AA267" s="92">
        <v>4838400</v>
      </c>
      <c r="AB267" s="69" t="str">
        <f>IF(AA267&lt;60,"1",IF(AA267&lt;=43200,"2",IF(AA267&lt;=777600,"3","4")))</f>
        <v>4</v>
      </c>
      <c r="AC267" s="72">
        <f>AVERAGE(AV266:DA266)</f>
        <v>1023702.5</v>
      </c>
      <c r="AD267" s="69" t="str">
        <f>IF(AC267&lt;60,"1",IF(AC267&lt;=43200,"2",IF(AC267&lt;=777600,"3","4")))</f>
        <v>4</v>
      </c>
      <c r="AE267" s="87">
        <f>AA267-Y267</f>
        <v>4838385</v>
      </c>
      <c r="AF267" s="88">
        <f>AV267</f>
        <v>0.97</v>
      </c>
      <c r="AG267" s="72">
        <f>((AW267-AV267)+(AX267-AW267)+(AY267-AX267)+(AZ267-AY267)+(BA267-AZ267))/5</f>
        <v>-7.5999999999999998E-2</v>
      </c>
      <c r="AH267" s="4"/>
      <c r="AI267" s="72">
        <f>RSQ(AV267:BA267,AV266:BA266)</f>
        <v>0.71498819716598194</v>
      </c>
      <c r="AJ267" s="110">
        <f>SLOPE(AV267:BA267,AV266:BA266)</f>
        <v>-6.560770588771004E-8</v>
      </c>
      <c r="AK267" s="72">
        <f>INTERCEPT(AV267:BA267,AV266:BA266)</f>
        <v>0.88049610586984683</v>
      </c>
      <c r="AL267" s="72">
        <f>INDEX(LINEST(LN(AV267:BA267),LN(AV266:BA266),TRUE,TRUE),3,1)</f>
        <v>0.87188949137169602</v>
      </c>
      <c r="AM267" s="72">
        <f>INDEX(LINEST(LN(AV267:BA267),LN(AV266:BA266)),1)</f>
        <v>-3.7914969201065102E-2</v>
      </c>
      <c r="AN267" s="72">
        <f>EXP(INDEX(LINEST(LN(AV267:BA267),LN(AV266:BA266)),1,2))</f>
        <v>1.1612719345974014</v>
      </c>
      <c r="AO267" s="89">
        <f>INDEX(LINEST((AV267:BA267),LN(AV266:BA266),TRUE,TRUE),3,1)</f>
        <v>0.90458823982658176</v>
      </c>
      <c r="AP267" s="89">
        <f>INDEX(LINEST((AV267:BA267),LN(AV266:BA266)),1)</f>
        <v>-2.9784973899016118E-2</v>
      </c>
      <c r="AQ267" s="90">
        <f>INDEX(LINEST(LN(AV267:BA267),SQRT(AV266:BA266),TRUE,TRUE),3,1)</f>
        <v>0.91526189828349014</v>
      </c>
      <c r="AR267" s="117">
        <f>INDEX(LINEST(LN(AV267:BA267),SQRT((AV266:BA266))),1)</f>
        <v>-2.114442433717422E-4</v>
      </c>
      <c r="AS267" s="91">
        <f>INDEX(LINEST(1/(AV267:BA267),1/(SQRT(AV266:BA266)),TRUE,TRUE),3,1)</f>
        <v>0.29529900012126981</v>
      </c>
      <c r="AT267" s="91">
        <f>INDEX(LINEST(1/(AV267:BA267),1/SQRT(AV266:BA266)),1)</f>
        <v>-1.3719685575824938</v>
      </c>
      <c r="AU267" s="3"/>
      <c r="AV267" s="73">
        <v>0.97</v>
      </c>
      <c r="AW267" s="73">
        <v>0.94</v>
      </c>
      <c r="AX267" s="73">
        <v>0.9</v>
      </c>
      <c r="AY267" s="73">
        <v>0.78</v>
      </c>
      <c r="AZ267" s="73">
        <v>0.7</v>
      </c>
      <c r="BA267" s="73">
        <v>0.59</v>
      </c>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8">
        <v>43897</v>
      </c>
      <c r="B268" s="103"/>
      <c r="C268" s="103"/>
      <c r="D268" s="126"/>
      <c r="E268" s="87"/>
      <c r="F268" s="69"/>
      <c r="G268" s="69"/>
      <c r="H268" s="69"/>
      <c r="I268" s="69"/>
      <c r="J268" s="69"/>
      <c r="K268" s="107"/>
      <c r="L268" s="107"/>
      <c r="M268" s="69"/>
      <c r="N268" s="86"/>
      <c r="O268" s="69"/>
      <c r="P268" s="69"/>
      <c r="Q268" s="69"/>
      <c r="R268" s="69"/>
      <c r="S268" s="69"/>
      <c r="T268" s="92"/>
      <c r="U268" s="60"/>
      <c r="V268" s="92"/>
      <c r="W268" s="69"/>
      <c r="X268" s="69"/>
      <c r="Y268" s="87"/>
      <c r="Z268" s="92"/>
      <c r="AA268" s="92"/>
      <c r="AB268" s="69"/>
      <c r="AC268" s="72"/>
      <c r="AD268" s="69"/>
      <c r="AE268" s="69"/>
      <c r="AF268" s="88"/>
      <c r="AG268" s="72"/>
      <c r="AH268" s="4"/>
      <c r="AI268" s="72"/>
      <c r="AJ268" s="110"/>
      <c r="AK268" s="72"/>
      <c r="AL268" s="72"/>
      <c r="AM268" s="72"/>
      <c r="AN268" s="72"/>
      <c r="AO268" s="89"/>
      <c r="AP268" s="89"/>
      <c r="AQ268" s="90"/>
      <c r="AR268" s="117"/>
      <c r="AS268" s="91"/>
      <c r="AT268" s="91"/>
      <c r="AU268" s="3"/>
      <c r="AV268" s="71">
        <v>15</v>
      </c>
      <c r="AW268" s="71">
        <v>600</v>
      </c>
      <c r="AX268" s="71">
        <v>7200</v>
      </c>
      <c r="AY268" s="71">
        <v>86400</v>
      </c>
      <c r="AZ268" s="71">
        <v>1209600</v>
      </c>
      <c r="BA268" s="98">
        <v>4838400</v>
      </c>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8">
        <v>43897</v>
      </c>
      <c r="B269" s="103" t="s">
        <v>412</v>
      </c>
      <c r="C269" s="103" t="s">
        <v>139</v>
      </c>
      <c r="D269" s="126">
        <v>1990</v>
      </c>
      <c r="E269" s="87">
        <v>1</v>
      </c>
      <c r="F269" s="69">
        <v>20</v>
      </c>
      <c r="G269" s="69">
        <v>20</v>
      </c>
      <c r="H269" s="69" t="s">
        <v>444</v>
      </c>
      <c r="I269" s="69" t="s">
        <v>330</v>
      </c>
      <c r="J269" s="69" t="s">
        <v>16</v>
      </c>
      <c r="K269" s="69">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9</v>
      </c>
      <c r="L269" s="69">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2</v>
      </c>
      <c r="M269" s="69">
        <v>0</v>
      </c>
      <c r="N269" s="86">
        <v>1</v>
      </c>
      <c r="O269" s="69">
        <v>0</v>
      </c>
      <c r="P269" s="69"/>
      <c r="Q269" s="69" t="s">
        <v>174</v>
      </c>
      <c r="R269" s="69">
        <f>IF(Q269="Free Recall",1,IF(Q269="Cued Recall",2,IF(Q269="Recognition",3,IF(Q269="Multiple Choice",4,IF(Q269="Savings",5,IF(Q269="Stem Completion",6,IF(Q269="Fragment Completion",7,IF(Q269="anagram solution",8,IF(Q269="Matching",9,IF(Q269="Problem Solving",10,"99"))))))))))</f>
        <v>1</v>
      </c>
      <c r="S269" s="69" t="s">
        <v>49</v>
      </c>
      <c r="T269" s="92" t="s">
        <v>581</v>
      </c>
      <c r="U269" s="60">
        <f>IF(T269="within",1,0)</f>
        <v>1</v>
      </c>
      <c r="V269" s="92">
        <v>20</v>
      </c>
      <c r="W269" s="69">
        <f>F269*V269</f>
        <v>400</v>
      </c>
      <c r="X269" s="69">
        <v>6</v>
      </c>
      <c r="Y269" s="87">
        <f>AV268</f>
        <v>15</v>
      </c>
      <c r="Z269" s="92" t="s">
        <v>276</v>
      </c>
      <c r="AA269" s="92">
        <v>4838400</v>
      </c>
      <c r="AB269" s="69" t="str">
        <f>IF(AA269&lt;60,"1",IF(AA269&lt;=43200,"2",IF(AA269&lt;=777600,"3","4")))</f>
        <v>4</v>
      </c>
      <c r="AC269" s="72">
        <f>AVERAGE(AV268:DA268)</f>
        <v>1023702.5</v>
      </c>
      <c r="AD269" s="69" t="str">
        <f>IF(AC269&lt;60,"1",IF(AC269&lt;=43200,"2",IF(AC269&lt;=777600,"3","4")))</f>
        <v>4</v>
      </c>
      <c r="AE269" s="87">
        <f>AA269-Y269</f>
        <v>4838385</v>
      </c>
      <c r="AF269" s="88">
        <f>AV269</f>
        <v>0.48</v>
      </c>
      <c r="AG269" s="72">
        <f>((AW269-AV269)+(AX269-AW269)+(AY269-AX269)+(AZ269-AY269)+(BA269-AZ269))/5</f>
        <v>-0.08</v>
      </c>
      <c r="AH269" s="4"/>
      <c r="AI269" s="72">
        <f>RSQ(AV269:BA269,AV268:BA268)</f>
        <v>0.38360613148549694</v>
      </c>
      <c r="AJ269" s="110">
        <f>SLOPE(AV269:BA269,AV268:BA268)</f>
        <v>-5.053924963572969E-8</v>
      </c>
      <c r="AK269" s="72">
        <f>INTERCEPT(AV269:BA269,AV268:BA268)</f>
        <v>0.29173715620022062</v>
      </c>
      <c r="AL269" s="72">
        <f>INDEX(LINEST(LN(AV269:BA269),LN(AV268:BA268),TRUE,TRUE),3,1)</f>
        <v>0.96215452424857362</v>
      </c>
      <c r="AM269" s="72">
        <f>INDEX(LINEST(LN(AV269:BA269),LN(AV268:BA268)),1)</f>
        <v>-0.14561903803937642</v>
      </c>
      <c r="AN269" s="72">
        <f>EXP(INDEX(LINEST(LN(AV269:BA269),LN(AV268:BA268)),1,2))</f>
        <v>0.81865663842123049</v>
      </c>
      <c r="AO269" s="89">
        <f>INDEX(LINEST((AV269:BA269),LN(AV268:BA268),TRUE,TRUE),3,1)</f>
        <v>0.97479781834997759</v>
      </c>
      <c r="AP269" s="89">
        <f>INDEX(LINEST((AV269:BA269),LN(AV268:BA268)),1)</f>
        <v>-3.2516937274107899E-2</v>
      </c>
      <c r="AQ269" s="90">
        <f>INDEX(LINEST(LN(AV269:BA269),SQRT(AV268:BA268),TRUE,TRUE),3,1)</f>
        <v>0.73616969096770235</v>
      </c>
      <c r="AR269" s="117">
        <f>INDEX(LINEST(LN(AV269:BA269),SQRT((AV268:BA268))),1)</f>
        <v>-6.9331069455009348E-4</v>
      </c>
      <c r="AS269" s="91">
        <f>INDEX(LINEST(1/(AV269:BA269),1/(SQRT(AV268:BA268)),TRUE,TRUE),3,1)</f>
        <v>0.3439109240916573</v>
      </c>
      <c r="AT269" s="91">
        <f>INDEX(LINEST(1/(AV269:BA269),1/SQRT(AV268:BA268)),1)</f>
        <v>-23.591109894328941</v>
      </c>
      <c r="AU269" s="3"/>
      <c r="AV269" s="73">
        <v>0.48</v>
      </c>
      <c r="AW269" s="73">
        <v>0.35</v>
      </c>
      <c r="AX269" s="73">
        <v>0.28000000000000003</v>
      </c>
      <c r="AY269" s="73">
        <v>0.14000000000000001</v>
      </c>
      <c r="AZ269" s="73">
        <v>0.11</v>
      </c>
      <c r="BA269" s="73">
        <v>0.08</v>
      </c>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ht="12" customHeight="1" x14ac:dyDescent="0.2">
      <c r="A270" s="68">
        <v>43509</v>
      </c>
      <c r="B270" s="94"/>
      <c r="C270" s="94"/>
      <c r="D270" s="92"/>
      <c r="E270" s="105"/>
      <c r="F270" s="92"/>
      <c r="G270" s="92"/>
      <c r="H270" s="92"/>
      <c r="I270" s="92"/>
      <c r="J270" s="92"/>
      <c r="K270" s="107"/>
      <c r="L270" s="107"/>
      <c r="M270" s="92"/>
      <c r="N270" s="92"/>
      <c r="O270" s="92"/>
      <c r="P270" s="92"/>
      <c r="Q270" s="92"/>
      <c r="R270" s="69"/>
      <c r="S270" s="92"/>
      <c r="T270" s="92"/>
      <c r="U270" s="60"/>
      <c r="V270" s="92"/>
      <c r="W270" s="69"/>
      <c r="X270" s="92"/>
      <c r="Y270" s="87"/>
      <c r="Z270" s="92"/>
      <c r="AA270" s="92"/>
      <c r="AB270" s="69"/>
      <c r="AC270" s="69"/>
      <c r="AD270" s="69"/>
      <c r="AE270" s="69"/>
      <c r="AF270" s="88"/>
      <c r="AG270" s="72"/>
      <c r="AH270" s="4"/>
      <c r="AI270" s="108"/>
      <c r="AJ270" s="113"/>
      <c r="AK270" s="108"/>
      <c r="AL270" s="108"/>
      <c r="AM270" s="108"/>
      <c r="AN270" s="108"/>
      <c r="AO270" s="108"/>
      <c r="AP270" s="108"/>
      <c r="AQ270" s="72"/>
      <c r="AR270" s="110"/>
      <c r="AS270" s="72"/>
      <c r="AT270" s="72"/>
      <c r="AU270" s="4"/>
      <c r="AV270" s="98">
        <f>3*30*24*3600</f>
        <v>7776000</v>
      </c>
      <c r="AW270" s="98">
        <f>15*30*24*3600</f>
        <v>38880000</v>
      </c>
      <c r="AX270" s="98">
        <f>27*30*24*3600</f>
        <v>69984000</v>
      </c>
      <c r="AY270" s="98">
        <f>39*30*24*3600</f>
        <v>101088000</v>
      </c>
      <c r="AZ270" s="11"/>
      <c r="BA270" s="11"/>
      <c r="BB270" s="11"/>
      <c r="BC270" s="11"/>
      <c r="BD270" s="11"/>
      <c r="BE270" s="11"/>
      <c r="BF270" s="11"/>
      <c r="BG270" s="11"/>
      <c r="BH270" s="11"/>
      <c r="BI270" s="11"/>
      <c r="BJ270" s="11"/>
      <c r="BK270" s="11"/>
      <c r="BL270" s="11"/>
      <c r="BM270" s="11"/>
      <c r="BN270" s="11"/>
      <c r="BO270" s="11"/>
      <c r="BP270" s="11"/>
      <c r="BQ270" s="11"/>
      <c r="BR270" s="11"/>
      <c r="BS270" s="11"/>
      <c r="BT270" s="11"/>
      <c r="BU270" s="11"/>
      <c r="BV270" s="11"/>
      <c r="BW270" s="11"/>
      <c r="BX270" s="11"/>
      <c r="BY270" s="11"/>
      <c r="BZ270" s="11"/>
      <c r="CA270" s="11"/>
      <c r="CB270" s="11"/>
      <c r="CC270" s="11"/>
      <c r="CD270" s="11"/>
      <c r="CE270" s="11"/>
      <c r="CF270" s="11"/>
      <c r="CG270" s="11"/>
      <c r="CH270" s="11"/>
      <c r="CI270" s="11"/>
      <c r="CJ270" s="11"/>
      <c r="CK270" s="11"/>
      <c r="CL270" s="11"/>
      <c r="CM270" s="11"/>
      <c r="CN270" s="11"/>
      <c r="CO270" s="11"/>
      <c r="CP270" s="11"/>
      <c r="CQ270" s="11"/>
      <c r="CR270" s="15"/>
      <c r="CS270" s="15"/>
      <c r="CT270" s="15"/>
      <c r="CU270" s="15"/>
    </row>
    <row r="271" spans="1:99" ht="12" customHeight="1" x14ac:dyDescent="0.2">
      <c r="A271" s="68">
        <v>43509</v>
      </c>
      <c r="B271" s="94" t="s">
        <v>283</v>
      </c>
      <c r="C271" s="94" t="s">
        <v>192</v>
      </c>
      <c r="D271" s="92">
        <v>1993</v>
      </c>
      <c r="E271" s="105">
        <v>1</v>
      </c>
      <c r="F271" s="92">
        <v>140</v>
      </c>
      <c r="G271" s="92">
        <v>35</v>
      </c>
      <c r="H271" s="92" t="s">
        <v>50</v>
      </c>
      <c r="I271" s="92" t="s">
        <v>599</v>
      </c>
      <c r="J271" s="92" t="s">
        <v>483</v>
      </c>
      <c r="K271" s="69">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45</v>
      </c>
      <c r="L271" s="69">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7</v>
      </c>
      <c r="M271" s="92">
        <v>0</v>
      </c>
      <c r="N271" s="92">
        <v>3</v>
      </c>
      <c r="O271" s="92">
        <v>0</v>
      </c>
      <c r="P271" s="92"/>
      <c r="Q271" s="92" t="s">
        <v>174</v>
      </c>
      <c r="R271" s="69">
        <f>IF(Q271="Free Recall",1,IF(Q271="Cued Recall",2,IF(Q271="Recognition",3,IF(Q271="Multiple Choice",4,IF(Q271="Savings",5,IF(Q271="Stem Completion",6,IF(Q271="Fragment Completion",7,IF(Q271="anagram solution",8,IF(Q271="Matching",9,IF(Q271="Problem Solving",10,"99"))))))))))</f>
        <v>1</v>
      </c>
      <c r="S271" s="92" t="s">
        <v>49</v>
      </c>
      <c r="T271" s="92" t="s">
        <v>261</v>
      </c>
      <c r="U271" s="60">
        <f>IF(T271="within",1,0)</f>
        <v>0</v>
      </c>
      <c r="V271" s="92">
        <v>30</v>
      </c>
      <c r="W271" s="69">
        <f>F271*V271</f>
        <v>4200</v>
      </c>
      <c r="X271" s="92">
        <v>4</v>
      </c>
      <c r="Y271" s="87">
        <f>AV270</f>
        <v>7776000</v>
      </c>
      <c r="Z271" s="92" t="s">
        <v>284</v>
      </c>
      <c r="AA271" s="92">
        <f>39*30*24*3600</f>
        <v>101088000</v>
      </c>
      <c r="AB271" s="69" t="str">
        <f>IF(AA271&lt;60,"1",IF(AA271&lt;=43200,"2",IF(AA271&lt;=777600,"3","4")))</f>
        <v>4</v>
      </c>
      <c r="AC271" s="72">
        <f>AVERAGE(AV270:DA270)</f>
        <v>54432000</v>
      </c>
      <c r="AD271" s="69" t="str">
        <f>IF(AC271&lt;60,"1",IF(AC271&lt;=43200,"2",IF(AC271&lt;=777600,"3","4")))</f>
        <v>4</v>
      </c>
      <c r="AE271" s="87">
        <f>AA271-Y271</f>
        <v>93312000</v>
      </c>
      <c r="AF271" s="88">
        <f>AV271</f>
        <v>0.43</v>
      </c>
      <c r="AG271" s="72">
        <f>((AW271-AV271)+(AX271-AW271)+(AY271-AX271))/3</f>
        <v>-7.3333333333333334E-2</v>
      </c>
      <c r="AH271" s="4"/>
      <c r="AI271" s="72">
        <f>RSQ(AV271:AY271,AV270:AY270)</f>
        <v>0.8493681550126374</v>
      </c>
      <c r="AJ271" s="110">
        <f>SLOPE(AV271:AY271,AV270:AY270)</f>
        <v>-2.2826646090534983E-9</v>
      </c>
      <c r="AK271" s="72">
        <f>INTERCEPT(AV271:AY271,AV270:AY270)</f>
        <v>0.41175</v>
      </c>
      <c r="AL271" s="72">
        <f>INDEX(LINEST(LN(AV271:AY271),LN(AV270:AY270),TRUE,TRUE),3,1)</f>
        <v>0.99824325317002605</v>
      </c>
      <c r="AM271" s="72">
        <f>INDEX(LINEST(LN(AV271:AY271),LN(AV270:AY270)),1)</f>
        <v>-0.28117244260117219</v>
      </c>
      <c r="AN271" s="72">
        <f>EXP(INDEX(LINEST(LN(AV271:AY271),LN(AV270:AY270)),1,2))</f>
        <v>37.423651880364481</v>
      </c>
      <c r="AO271" s="89">
        <f>INDEX(LINEST((AV271:AY271),LN(AV270:AY270),TRUE,TRUE),3,1)</f>
        <v>0.99579658405343918</v>
      </c>
      <c r="AP271" s="89">
        <f>INDEX(LINEST((AV271:AY271),LN(AV270:AY270)),1)</f>
        <v>-8.7635592305806073E-2</v>
      </c>
      <c r="AQ271" s="90">
        <f>INDEX(LINEST(LN(AV271:AY271),SQRT(AV270:AY270),TRUE,TRUE),3,1)</f>
        <v>0.97785431548366841</v>
      </c>
      <c r="AR271" s="117">
        <f>INDEX(LINEST(LN(AV271:AY271),SQRT((AV270:AY270))),1)</f>
        <v>-1.0061076132399828E-4</v>
      </c>
      <c r="AS271" s="91">
        <f>INDEX(LINEST(1/(AV271:AY271),1/(SQRT(AV270:AY270)),TRUE,TRUE),3,1)</f>
        <v>0.93198195667223305</v>
      </c>
      <c r="AT271" s="91">
        <f>INDEX(LINEST(1/(AV271:AY271),1/SQRT(AV270:AY270)),1)</f>
        <v>-8703.7042317557643</v>
      </c>
      <c r="AU271" s="3"/>
      <c r="AV271" s="97">
        <v>0.43</v>
      </c>
      <c r="AW271" s="97">
        <v>0.28000000000000003</v>
      </c>
      <c r="AX271" s="97">
        <v>0.23</v>
      </c>
      <c r="AY271" s="97">
        <v>0.21</v>
      </c>
      <c r="AZ271" s="11"/>
      <c r="BA271" s="11"/>
      <c r="BB271" s="11"/>
      <c r="BC271" s="11"/>
      <c r="BD271" s="11"/>
      <c r="BE271" s="11"/>
      <c r="BF271" s="11"/>
      <c r="BG271" s="11"/>
      <c r="BH271" s="11"/>
      <c r="BI271" s="11"/>
      <c r="BJ271" s="11"/>
      <c r="BK271" s="11"/>
      <c r="BL271" s="11"/>
      <c r="BM271" s="11"/>
      <c r="BN271" s="11"/>
      <c r="BO271" s="11"/>
      <c r="BP271" s="11"/>
      <c r="BQ271" s="11"/>
      <c r="BR271" s="11"/>
      <c r="BS271" s="11"/>
      <c r="BT271" s="11"/>
      <c r="BU271" s="11"/>
      <c r="BV271" s="11"/>
      <c r="BW271" s="11"/>
      <c r="BX271" s="11"/>
      <c r="BY271" s="11"/>
      <c r="BZ271" s="11"/>
      <c r="CA271" s="11"/>
      <c r="CB271" s="11"/>
      <c r="CC271" s="11"/>
      <c r="CD271" s="11"/>
      <c r="CE271" s="11"/>
      <c r="CF271" s="11"/>
      <c r="CG271" s="11"/>
      <c r="CH271" s="11"/>
      <c r="CI271" s="11"/>
      <c r="CJ271" s="11"/>
      <c r="CK271" s="11"/>
      <c r="CL271" s="11"/>
      <c r="CM271" s="11"/>
      <c r="CN271" s="11"/>
      <c r="CO271" s="11"/>
      <c r="CP271" s="11"/>
      <c r="CQ271" s="11"/>
      <c r="CR271" s="15"/>
      <c r="CS271" s="15"/>
      <c r="CT271" s="15"/>
      <c r="CU271" s="15"/>
    </row>
    <row r="272" spans="1:99" ht="12" customHeight="1" x14ac:dyDescent="0.2">
      <c r="A272" s="68">
        <v>43509</v>
      </c>
      <c r="B272" s="94"/>
      <c r="C272" s="94"/>
      <c r="D272" s="92"/>
      <c r="E272" s="105"/>
      <c r="F272" s="92"/>
      <c r="G272" s="92"/>
      <c r="H272" s="92"/>
      <c r="I272" s="92"/>
      <c r="J272" s="92"/>
      <c r="K272" s="107"/>
      <c r="L272" s="107"/>
      <c r="M272" s="92"/>
      <c r="N272" s="92"/>
      <c r="O272" s="92"/>
      <c r="P272" s="92"/>
      <c r="Q272" s="92"/>
      <c r="R272" s="69"/>
      <c r="S272" s="92"/>
      <c r="T272" s="92"/>
      <c r="U272" s="60"/>
      <c r="V272" s="92"/>
      <c r="W272" s="69"/>
      <c r="X272" s="92"/>
      <c r="Y272" s="87"/>
      <c r="Z272" s="92"/>
      <c r="AA272" s="92"/>
      <c r="AB272" s="69"/>
      <c r="AC272" s="69"/>
      <c r="AD272" s="69"/>
      <c r="AE272" s="69"/>
      <c r="AF272" s="88"/>
      <c r="AG272" s="72"/>
      <c r="AH272" s="4"/>
      <c r="AI272" s="108"/>
      <c r="AJ272" s="113"/>
      <c r="AK272" s="108"/>
      <c r="AL272" s="108"/>
      <c r="AM272" s="108"/>
      <c r="AN272" s="119"/>
      <c r="AO272" s="119"/>
      <c r="AP272" s="119"/>
      <c r="AQ272" s="72"/>
      <c r="AR272" s="110"/>
      <c r="AS272" s="72"/>
      <c r="AT272" s="72"/>
      <c r="AU272" s="4"/>
      <c r="AV272" s="98">
        <f>3*30*24*3600</f>
        <v>7776000</v>
      </c>
      <c r="AW272" s="98">
        <f>15*30*24*3600</f>
        <v>38880000</v>
      </c>
      <c r="AX272" s="98">
        <f>27*30*24*3600</f>
        <v>69984000</v>
      </c>
      <c r="AY272" s="98">
        <f>39*30*24*3600</f>
        <v>101088000</v>
      </c>
      <c r="AZ272" s="11"/>
      <c r="BA272" s="11"/>
      <c r="BB272" s="11"/>
      <c r="BC272" s="11"/>
      <c r="BD272" s="11"/>
      <c r="BE272" s="11"/>
      <c r="BF272" s="11"/>
      <c r="BG272" s="11"/>
      <c r="BH272" s="11"/>
      <c r="BI272" s="11"/>
      <c r="BJ272" s="11"/>
      <c r="BK272" s="11"/>
      <c r="BL272" s="11"/>
      <c r="BM272" s="11"/>
      <c r="BN272" s="11"/>
      <c r="BO272" s="11"/>
      <c r="BP272" s="11"/>
      <c r="BQ272" s="11"/>
      <c r="BR272" s="11"/>
      <c r="BS272" s="11"/>
      <c r="BT272" s="11"/>
      <c r="BU272" s="11"/>
      <c r="BV272" s="11"/>
      <c r="BW272" s="11"/>
      <c r="BX272" s="11"/>
      <c r="BY272" s="11"/>
      <c r="BZ272" s="11"/>
      <c r="CA272" s="11"/>
      <c r="CB272" s="11"/>
      <c r="CC272" s="11"/>
      <c r="CD272" s="11"/>
      <c r="CE272" s="11"/>
      <c r="CF272" s="11"/>
      <c r="CG272" s="11"/>
      <c r="CH272" s="11"/>
      <c r="CI272" s="11"/>
      <c r="CJ272" s="11"/>
      <c r="CK272" s="11"/>
      <c r="CL272" s="11"/>
      <c r="CM272" s="11"/>
      <c r="CN272" s="11"/>
      <c r="CO272" s="11"/>
      <c r="CP272" s="11"/>
      <c r="CQ272" s="11"/>
      <c r="CR272" s="15"/>
      <c r="CS272" s="15"/>
      <c r="CT272" s="15"/>
      <c r="CU272" s="15"/>
    </row>
    <row r="273" spans="1:99" ht="12" customHeight="1" x14ac:dyDescent="0.2">
      <c r="A273" s="68">
        <v>43509</v>
      </c>
      <c r="B273" s="94" t="s">
        <v>283</v>
      </c>
      <c r="C273" s="94" t="s">
        <v>192</v>
      </c>
      <c r="D273" s="92">
        <v>1993</v>
      </c>
      <c r="E273" s="105">
        <v>1</v>
      </c>
      <c r="F273" s="92">
        <v>140</v>
      </c>
      <c r="G273" s="92">
        <v>35</v>
      </c>
      <c r="H273" s="92" t="s">
        <v>50</v>
      </c>
      <c r="I273" s="92" t="s">
        <v>829</v>
      </c>
      <c r="J273" s="92" t="s">
        <v>483</v>
      </c>
      <c r="K273" s="69">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45</v>
      </c>
      <c r="L273" s="69">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